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abSelected="1" topLeftCell="A3" zoomScale="110" zoomScaleNormal="110" workbookViewId="0">
      <selection activeCell="A20" sqref="A20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305" t="s">
        <v>157</v>
      </c>
      <c r="B8" s="306"/>
      <c r="C8" s="306"/>
      <c r="D8" s="306"/>
      <c r="E8" s="306"/>
      <c r="F8" s="306"/>
      <c r="G8" s="307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308"/>
      <c r="B9" s="309"/>
      <c r="C9" s="309"/>
      <c r="D9" s="309"/>
      <c r="E9" s="309"/>
      <c r="F9" s="309"/>
      <c r="G9" s="310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308"/>
      <c r="B10" s="309"/>
      <c r="C10" s="309"/>
      <c r="D10" s="309"/>
      <c r="E10" s="309"/>
      <c r="F10" s="309"/>
      <c r="G10" s="310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308"/>
      <c r="B11" s="309"/>
      <c r="C11" s="309"/>
      <c r="D11" s="309"/>
      <c r="E11" s="309"/>
      <c r="F11" s="309"/>
      <c r="G11" s="310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311"/>
      <c r="B12" s="312"/>
      <c r="C12" s="312"/>
      <c r="D12" s="312"/>
      <c r="E12" s="312"/>
      <c r="F12" s="312"/>
      <c r="G12" s="313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315" t="s">
        <v>128</v>
      </c>
      <c r="B14" s="315"/>
      <c r="C14" s="315"/>
      <c r="D14" s="315"/>
      <c r="E14" s="315"/>
      <c r="F14" s="315"/>
      <c r="G14" s="315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233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23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4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61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5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6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7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26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27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234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235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236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237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238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28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53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54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81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82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83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84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328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25">
      <c r="A43" s="314"/>
      <c r="B43" s="314"/>
      <c r="C43" s="314"/>
      <c r="D43" s="314"/>
      <c r="E43" s="314"/>
      <c r="F43" s="314"/>
      <c r="G43" s="314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2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45" customHeight="1" x14ac:dyDescent="0.25"/>
  </sheetData>
  <mergeCells count="3">
    <mergeCell ref="A8:G12"/>
    <mergeCell ref="A43:G43"/>
    <mergeCell ref="A14:G14"/>
  </mergeCells>
  <hyperlinks>
    <hyperlink ref="A16" location="'1. Saldos SPNF 2017- 2024'!A1" display="1. Comportamiento del Endeudamiento del SPNF y de la Administración Central 2017 al 31 de marzo  de 2024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D8F9FC"/>
  </sheetPr>
  <dimension ref="A1:AP81"/>
  <sheetViews>
    <sheetView topLeftCell="A4" zoomScaleNormal="100" zoomScaleSheetLayoutView="81" workbookViewId="0">
      <pane xSplit="1" topLeftCell="B1" activePane="topRight" state="frozen"/>
      <selection activeCell="A7" sqref="A7"/>
      <selection pane="topRight" activeCell="A41" sqref="A41"/>
    </sheetView>
  </sheetViews>
  <sheetFormatPr baseColWidth="10" defaultRowHeight="15" x14ac:dyDescent="0.25"/>
  <cols>
    <col min="1" max="1" width="57.7109375" customWidth="1"/>
    <col min="2" max="2" width="13.7109375" bestFit="1" customWidth="1"/>
    <col min="3" max="25" width="9.28515625" customWidth="1"/>
  </cols>
  <sheetData>
    <row r="1" spans="1:4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4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4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4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42" hidden="1" x14ac:dyDescent="0.25">
      <c r="A5" s="9"/>
      <c r="B5" s="96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42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42" ht="19.5" thickBot="1" x14ac:dyDescent="0.35">
      <c r="A7" s="97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42" ht="15.75" thickBot="1" x14ac:dyDescent="0.3">
      <c r="A8" s="346" t="s">
        <v>263</v>
      </c>
      <c r="B8" s="347"/>
      <c r="C8" s="347"/>
      <c r="D8" s="347"/>
      <c r="E8" s="347"/>
      <c r="F8" s="347"/>
      <c r="G8" s="347"/>
      <c r="H8" s="347"/>
      <c r="I8" s="347"/>
      <c r="J8" s="347"/>
      <c r="K8" s="347"/>
      <c r="L8" s="347"/>
      <c r="M8" s="347"/>
      <c r="N8" s="347"/>
      <c r="O8" s="347"/>
      <c r="P8" s="347"/>
      <c r="Q8" s="347"/>
      <c r="R8" s="347"/>
      <c r="S8" s="347"/>
      <c r="T8" s="347"/>
      <c r="U8" s="347"/>
      <c r="V8" s="347"/>
      <c r="W8" s="347"/>
      <c r="X8" s="347"/>
      <c r="Y8" s="347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42" x14ac:dyDescent="0.25">
      <c r="A9" s="348" t="s">
        <v>150</v>
      </c>
      <c r="B9" s="348"/>
      <c r="C9" s="348"/>
      <c r="D9" s="348"/>
      <c r="E9" s="348"/>
      <c r="F9" s="348"/>
      <c r="G9" s="348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48"/>
      <c r="U9" s="348"/>
      <c r="V9" s="348"/>
      <c r="W9" s="348"/>
      <c r="X9" s="348"/>
      <c r="Y9" s="348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42" x14ac:dyDescent="0.25">
      <c r="A10" s="348" t="s">
        <v>229</v>
      </c>
      <c r="B10" s="348"/>
      <c r="C10" s="348"/>
      <c r="D10" s="348"/>
      <c r="E10" s="348"/>
      <c r="F10" s="348"/>
      <c r="G10" s="348"/>
      <c r="H10" s="348"/>
      <c r="I10" s="348"/>
      <c r="J10" s="348"/>
      <c r="K10" s="348"/>
      <c r="L10" s="348"/>
      <c r="M10" s="348"/>
      <c r="N10" s="348"/>
      <c r="O10" s="348"/>
      <c r="P10" s="348"/>
      <c r="Q10" s="348"/>
      <c r="R10" s="348"/>
      <c r="S10" s="348"/>
      <c r="T10" s="348"/>
      <c r="U10" s="348"/>
      <c r="V10" s="348"/>
      <c r="W10" s="348"/>
      <c r="X10" s="348"/>
      <c r="Y10" s="348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42" s="51" customFormat="1" ht="13.15" customHeight="1" x14ac:dyDescent="0.25">
      <c r="A11" s="167" t="s">
        <v>205</v>
      </c>
      <c r="B11" s="168">
        <v>2024</v>
      </c>
      <c r="C11" s="168">
        <v>2025</v>
      </c>
      <c r="D11" s="168">
        <v>2026</v>
      </c>
      <c r="E11" s="168">
        <v>2027</v>
      </c>
      <c r="F11" s="168">
        <v>2028</v>
      </c>
      <c r="G11" s="168">
        <v>2029</v>
      </c>
      <c r="H11" s="168">
        <v>2030</v>
      </c>
      <c r="I11" s="168">
        <v>2031</v>
      </c>
      <c r="J11" s="168">
        <v>2032</v>
      </c>
      <c r="K11" s="168">
        <v>2033</v>
      </c>
      <c r="L11" s="168">
        <v>2034</v>
      </c>
      <c r="M11" s="168">
        <v>2035</v>
      </c>
      <c r="N11" s="168">
        <v>2036</v>
      </c>
      <c r="O11" s="168">
        <v>2037</v>
      </c>
      <c r="P11" s="168">
        <v>2038</v>
      </c>
      <c r="Q11" s="168">
        <v>2039</v>
      </c>
      <c r="R11" s="168">
        <v>2040</v>
      </c>
      <c r="S11" s="168">
        <v>2041</v>
      </c>
      <c r="T11" s="168">
        <v>2042</v>
      </c>
      <c r="U11" s="168">
        <v>2043</v>
      </c>
      <c r="V11" s="168">
        <v>2044</v>
      </c>
      <c r="W11" s="168">
        <v>2045</v>
      </c>
      <c r="X11" s="168" t="s">
        <v>47</v>
      </c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98"/>
      <c r="AJ11" s="98"/>
      <c r="AK11" s="98"/>
      <c r="AL11" s="98"/>
      <c r="AM11" s="62"/>
      <c r="AN11" s="62"/>
      <c r="AO11" s="62"/>
      <c r="AP11" s="63"/>
    </row>
    <row r="12" spans="1:42" s="51" customFormat="1" ht="13.15" customHeight="1" x14ac:dyDescent="0.25">
      <c r="A12" s="129" t="s">
        <v>198</v>
      </c>
      <c r="B12" s="235">
        <v>43.209026177201764</v>
      </c>
      <c r="C12" s="235">
        <v>86.947249423648401</v>
      </c>
      <c r="D12" s="235">
        <v>83.933108042427833</v>
      </c>
      <c r="E12" s="235">
        <v>80.516900913706536</v>
      </c>
      <c r="F12" s="235">
        <v>79.43952929079029</v>
      </c>
      <c r="G12" s="235">
        <v>79.696743092522638</v>
      </c>
      <c r="H12" s="235">
        <v>80.023061491973081</v>
      </c>
      <c r="I12" s="235">
        <v>77.979786209835098</v>
      </c>
      <c r="J12" s="235">
        <v>71.422943351972606</v>
      </c>
      <c r="K12" s="235">
        <v>65.699310966306143</v>
      </c>
      <c r="L12" s="235">
        <v>52.453452033520776</v>
      </c>
      <c r="M12" s="235">
        <v>50.588007413267697</v>
      </c>
      <c r="N12" s="235">
        <v>41.532643811533049</v>
      </c>
      <c r="O12" s="235">
        <v>38.334490770042194</v>
      </c>
      <c r="P12" s="235">
        <v>36.980451242381619</v>
      </c>
      <c r="Q12" s="235">
        <v>33.121622274964764</v>
      </c>
      <c r="R12" s="235">
        <v>19.323084886310365</v>
      </c>
      <c r="S12" s="235">
        <v>4.597843881856539</v>
      </c>
      <c r="T12" s="235">
        <v>1.9080379746835443</v>
      </c>
      <c r="U12" s="235">
        <v>1.4722320675105485</v>
      </c>
      <c r="V12" s="235">
        <v>0.83147468354430387</v>
      </c>
      <c r="W12" s="235">
        <v>0.151</v>
      </c>
      <c r="X12" s="235">
        <v>1030.162</v>
      </c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3"/>
    </row>
    <row r="13" spans="1:42" s="51" customFormat="1" ht="13.15" customHeight="1" x14ac:dyDescent="0.25">
      <c r="A13" s="291" t="s">
        <v>65</v>
      </c>
      <c r="B13" s="294">
        <v>18.105999999999998</v>
      </c>
      <c r="C13" s="294">
        <v>35.856999999999992</v>
      </c>
      <c r="D13" s="294">
        <v>34.992999999999995</v>
      </c>
      <c r="E13" s="294">
        <v>33.113</v>
      </c>
      <c r="F13" s="294">
        <v>31.604999999999993</v>
      </c>
      <c r="G13" s="294">
        <v>31.292999999999996</v>
      </c>
      <c r="H13" s="294">
        <v>31.292999999999996</v>
      </c>
      <c r="I13" s="294">
        <v>29.040999999999993</v>
      </c>
      <c r="J13" s="294">
        <v>27.139999999999993</v>
      </c>
      <c r="K13" s="294">
        <v>25.161999999999995</v>
      </c>
      <c r="L13" s="294">
        <v>20.331999999999912</v>
      </c>
      <c r="M13" s="294">
        <v>19.013999999999992</v>
      </c>
      <c r="N13" s="294">
        <v>15.675999999999997</v>
      </c>
      <c r="O13" s="294">
        <v>15.013999999999996</v>
      </c>
      <c r="P13" s="294">
        <v>14.620999999999995</v>
      </c>
      <c r="Q13" s="294">
        <v>7.9380000000000006</v>
      </c>
      <c r="R13" s="294">
        <v>6.0400000000000018</v>
      </c>
      <c r="S13" s="294">
        <v>3.7389999999999985</v>
      </c>
      <c r="T13" s="294">
        <v>1.4889999999999999</v>
      </c>
      <c r="U13" s="294">
        <v>1.1619999999999999</v>
      </c>
      <c r="V13" s="294">
        <v>0.51600000000000001</v>
      </c>
      <c r="W13" s="294">
        <v>0</v>
      </c>
      <c r="X13" s="294">
        <v>403.14399999999983</v>
      </c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3"/>
    </row>
    <row r="14" spans="1:42" s="51" customFormat="1" ht="13.15" customHeight="1" x14ac:dyDescent="0.25">
      <c r="A14" s="291" t="s">
        <v>188</v>
      </c>
      <c r="B14" s="294">
        <v>0.17300000000000001</v>
      </c>
      <c r="C14" s="294">
        <v>0.372</v>
      </c>
      <c r="D14" s="294">
        <v>0.41100000000000003</v>
      </c>
      <c r="E14" s="294">
        <v>0.34200000000000003</v>
      </c>
      <c r="F14" s="294">
        <v>0.378</v>
      </c>
      <c r="G14" s="294">
        <v>0.41699999999999998</v>
      </c>
      <c r="H14" s="294">
        <v>0.46</v>
      </c>
      <c r="I14" s="294">
        <v>0.50600000000000001</v>
      </c>
      <c r="J14" s="294">
        <v>0.55800000000000005</v>
      </c>
      <c r="K14" s="294">
        <v>0.61499999999999999</v>
      </c>
      <c r="L14" s="294">
        <v>0.67800000000000005</v>
      </c>
      <c r="M14" s="294">
        <v>0.748</v>
      </c>
      <c r="N14" s="294">
        <v>0.82599999999999996</v>
      </c>
      <c r="O14" s="294">
        <v>0.90900000000000003</v>
      </c>
      <c r="P14" s="294">
        <v>1.0029999999999999</v>
      </c>
      <c r="Q14" s="294">
        <v>1.1060000000000001</v>
      </c>
      <c r="R14" s="294">
        <v>1.218</v>
      </c>
      <c r="S14" s="294">
        <v>0</v>
      </c>
      <c r="T14" s="294">
        <v>0</v>
      </c>
      <c r="U14" s="294">
        <v>0</v>
      </c>
      <c r="V14" s="294">
        <v>0</v>
      </c>
      <c r="W14" s="294">
        <v>0</v>
      </c>
      <c r="X14" s="294">
        <v>10.719999999999999</v>
      </c>
      <c r="Y14" s="62"/>
      <c r="Z14" s="62"/>
      <c r="AA14" s="62"/>
      <c r="AB14" s="62"/>
      <c r="AC14" s="62"/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3"/>
    </row>
    <row r="15" spans="1:42" s="51" customFormat="1" ht="13.15" customHeight="1" x14ac:dyDescent="0.25">
      <c r="A15" s="291" t="s">
        <v>130</v>
      </c>
      <c r="B15" s="294">
        <v>9.9968228575461546E-2</v>
      </c>
      <c r="C15" s="294">
        <v>0.21562640639427855</v>
      </c>
      <c r="D15" s="294">
        <v>0.23957559681697616</v>
      </c>
      <c r="E15" s="294">
        <v>0.26465236697700956</v>
      </c>
      <c r="F15" s="294">
        <v>0.29164544454704255</v>
      </c>
      <c r="G15" s="294">
        <v>0.32298145588641802</v>
      </c>
      <c r="H15" s="294">
        <v>0.35623377463579314</v>
      </c>
      <c r="I15" s="294">
        <v>0.39278514000717529</v>
      </c>
      <c r="J15" s="294">
        <v>0.43442427967322839</v>
      </c>
      <c r="K15" s="294">
        <v>0.47710730648661681</v>
      </c>
      <c r="L15" s="294">
        <v>0</v>
      </c>
      <c r="M15" s="294">
        <v>0</v>
      </c>
      <c r="N15" s="294">
        <v>0</v>
      </c>
      <c r="O15" s="294">
        <v>0</v>
      </c>
      <c r="P15" s="294">
        <v>0</v>
      </c>
      <c r="Q15" s="294">
        <v>0</v>
      </c>
      <c r="R15" s="294">
        <v>0</v>
      </c>
      <c r="S15" s="294">
        <v>0</v>
      </c>
      <c r="T15" s="294">
        <v>0</v>
      </c>
      <c r="U15" s="294">
        <v>0</v>
      </c>
      <c r="V15" s="294">
        <v>0</v>
      </c>
      <c r="W15" s="294">
        <v>0</v>
      </c>
      <c r="X15" s="294">
        <v>3.0949999999999998</v>
      </c>
      <c r="Y15" s="62"/>
      <c r="Z15" s="62"/>
      <c r="AA15" s="62"/>
      <c r="AB15" s="62"/>
      <c r="AC15" s="62"/>
      <c r="AD15" s="62"/>
      <c r="AE15" s="62"/>
      <c r="AF15" s="62"/>
      <c r="AG15" s="62"/>
      <c r="AH15" s="62"/>
      <c r="AI15" s="62"/>
      <c r="AJ15" s="62"/>
      <c r="AK15" s="62"/>
      <c r="AL15" s="62"/>
      <c r="AM15" s="62"/>
      <c r="AN15" s="62"/>
      <c r="AO15" s="62"/>
      <c r="AP15" s="63"/>
    </row>
    <row r="16" spans="1:42" s="51" customFormat="1" ht="13.15" customHeight="1" x14ac:dyDescent="0.25">
      <c r="A16" s="291" t="s">
        <v>137</v>
      </c>
      <c r="B16" s="294">
        <v>0.12937906137184116</v>
      </c>
      <c r="C16" s="294">
        <v>0.27826766374419809</v>
      </c>
      <c r="D16" s="294">
        <v>0.30804538421866939</v>
      </c>
      <c r="E16" s="294">
        <v>0.33987674058793194</v>
      </c>
      <c r="F16" s="294">
        <v>0.37581536874677668</v>
      </c>
      <c r="G16" s="294">
        <v>0.41483445074780817</v>
      </c>
      <c r="H16" s="294">
        <v>0.45796080453842186</v>
      </c>
      <c r="I16" s="294">
        <v>0.50519443011861787</v>
      </c>
      <c r="J16" s="294">
        <v>0.55756214543579175</v>
      </c>
      <c r="K16" s="294">
        <v>0.61506395048994322</v>
      </c>
      <c r="L16" s="294">
        <v>0</v>
      </c>
      <c r="M16" s="294">
        <v>0</v>
      </c>
      <c r="N16" s="294">
        <v>0</v>
      </c>
      <c r="O16" s="294">
        <v>0</v>
      </c>
      <c r="P16" s="294">
        <v>0</v>
      </c>
      <c r="Q16" s="294">
        <v>0</v>
      </c>
      <c r="R16" s="294">
        <v>0</v>
      </c>
      <c r="S16" s="294">
        <v>0</v>
      </c>
      <c r="T16" s="294">
        <v>0</v>
      </c>
      <c r="U16" s="294">
        <v>0</v>
      </c>
      <c r="V16" s="294">
        <v>0</v>
      </c>
      <c r="W16" s="294">
        <v>0</v>
      </c>
      <c r="X16" s="294">
        <v>3.9820000000000002</v>
      </c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3"/>
    </row>
    <row r="17" spans="1:42" s="51" customFormat="1" ht="13.15" customHeight="1" x14ac:dyDescent="0.25">
      <c r="A17" s="291" t="s">
        <v>175</v>
      </c>
      <c r="B17" s="294">
        <v>0.42699999999999999</v>
      </c>
      <c r="C17" s="294">
        <v>0.90300000000000002</v>
      </c>
      <c r="D17" s="294">
        <v>0.97399999999999998</v>
      </c>
      <c r="E17" s="294">
        <v>1.052</v>
      </c>
      <c r="F17" s="294">
        <v>1.1340000000000001</v>
      </c>
      <c r="G17" s="294">
        <v>1.2230000000000001</v>
      </c>
      <c r="H17" s="294">
        <v>1.321</v>
      </c>
      <c r="I17" s="294">
        <v>1.427</v>
      </c>
      <c r="J17" s="294">
        <v>1.5409999999999999</v>
      </c>
      <c r="K17" s="294">
        <v>1.6579999999999999</v>
      </c>
      <c r="L17" s="294">
        <v>0</v>
      </c>
      <c r="M17" s="294">
        <v>0</v>
      </c>
      <c r="N17" s="294">
        <v>0</v>
      </c>
      <c r="O17" s="294">
        <v>0</v>
      </c>
      <c r="P17" s="294">
        <v>0</v>
      </c>
      <c r="Q17" s="294">
        <v>0</v>
      </c>
      <c r="R17" s="294">
        <v>0</v>
      </c>
      <c r="S17" s="294">
        <v>0</v>
      </c>
      <c r="T17" s="294">
        <v>0</v>
      </c>
      <c r="U17" s="294">
        <v>0</v>
      </c>
      <c r="V17" s="294">
        <v>0</v>
      </c>
      <c r="W17" s="294">
        <v>0</v>
      </c>
      <c r="X17" s="294">
        <v>11.66</v>
      </c>
      <c r="Y17" s="62"/>
      <c r="Z17" s="62"/>
      <c r="AA17" s="62"/>
      <c r="AB17" s="62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3"/>
    </row>
    <row r="18" spans="1:42" s="51" customFormat="1" ht="13.15" customHeight="1" x14ac:dyDescent="0.25">
      <c r="A18" s="291" t="s">
        <v>76</v>
      </c>
      <c r="B18" s="294">
        <v>0.42408629466186665</v>
      </c>
      <c r="C18" s="294">
        <v>0.92868405721364156</v>
      </c>
      <c r="D18" s="294">
        <v>1.043248635466264</v>
      </c>
      <c r="E18" s="294">
        <v>3.1485232067510555E-2</v>
      </c>
      <c r="F18" s="294">
        <v>3.4533755274261606E-2</v>
      </c>
      <c r="G18" s="294">
        <v>3.8582278481012658E-2</v>
      </c>
      <c r="H18" s="294">
        <v>4.1630801687763716E-2</v>
      </c>
      <c r="I18" s="294">
        <v>4.5679324894514775E-2</v>
      </c>
      <c r="J18" s="294">
        <v>5.0776371308016884E-2</v>
      </c>
      <c r="K18" s="294">
        <v>5.5824894514767937E-2</v>
      </c>
      <c r="L18" s="294">
        <v>6.1921940928270053E-2</v>
      </c>
      <c r="M18" s="294">
        <v>6.8018987341772155E-2</v>
      </c>
      <c r="N18" s="294">
        <v>7.5116033755274259E-2</v>
      </c>
      <c r="O18" s="294">
        <v>8.3261603375527432E-2</v>
      </c>
      <c r="P18" s="294">
        <v>9.135864978902955E-2</v>
      </c>
      <c r="Q18" s="294">
        <v>0.10050421940928271</v>
      </c>
      <c r="R18" s="294">
        <v>0.11169831223628693</v>
      </c>
      <c r="S18" s="294">
        <v>0.1228438818565401</v>
      </c>
      <c r="T18" s="294">
        <v>0.13503797468354431</v>
      </c>
      <c r="U18" s="294">
        <v>0.14923206751054854</v>
      </c>
      <c r="V18" s="294">
        <v>0.16447468354430381</v>
      </c>
      <c r="W18" s="294">
        <v>0</v>
      </c>
      <c r="X18" s="294">
        <v>3.8579999999999997</v>
      </c>
      <c r="Y18" s="62"/>
      <c r="Z18" s="62"/>
      <c r="AA18" s="62"/>
      <c r="AB18" s="62"/>
      <c r="AC18" s="62"/>
      <c r="AD18" s="62"/>
      <c r="AE18" s="62"/>
      <c r="AF18" s="62"/>
      <c r="AG18" s="62"/>
      <c r="AH18" s="62"/>
      <c r="AI18" s="62"/>
      <c r="AJ18" s="62"/>
      <c r="AK18" s="62"/>
      <c r="AL18" s="62"/>
      <c r="AM18" s="62"/>
      <c r="AN18" s="62"/>
      <c r="AO18" s="62"/>
      <c r="AP18" s="63"/>
    </row>
    <row r="19" spans="1:42" s="51" customFormat="1" ht="13.15" customHeight="1" x14ac:dyDescent="0.25">
      <c r="A19" s="291" t="s">
        <v>67</v>
      </c>
      <c r="B19" s="294">
        <v>20.504999999999999</v>
      </c>
      <c r="C19" s="294">
        <v>41.010999999999996</v>
      </c>
      <c r="D19" s="294">
        <v>38.923000000000002</v>
      </c>
      <c r="E19" s="294">
        <v>38.637999999999998</v>
      </c>
      <c r="F19" s="294">
        <v>38.488999999999997</v>
      </c>
      <c r="G19" s="294">
        <v>38.413999999999994</v>
      </c>
      <c r="H19" s="294">
        <v>38.038999999999994</v>
      </c>
      <c r="I19" s="294">
        <v>37.663999999999994</v>
      </c>
      <c r="J19" s="294">
        <v>32.973000000000006</v>
      </c>
      <c r="K19" s="294">
        <v>27.727</v>
      </c>
      <c r="L19" s="294">
        <v>23.319000000000003</v>
      </c>
      <c r="M19" s="294">
        <v>22.328000000000003</v>
      </c>
      <c r="N19" s="294">
        <v>16.183999999999997</v>
      </c>
      <c r="O19" s="294">
        <v>15.482999999999999</v>
      </c>
      <c r="P19" s="294">
        <v>13.889999999999999</v>
      </c>
      <c r="Q19" s="294">
        <v>16.00399999999992</v>
      </c>
      <c r="R19" s="294">
        <v>4.0040000000000004</v>
      </c>
      <c r="S19" s="294">
        <v>0.42700000000000005</v>
      </c>
      <c r="T19" s="294">
        <v>0.11</v>
      </c>
      <c r="U19" s="294">
        <v>0.01</v>
      </c>
      <c r="V19" s="294">
        <v>0</v>
      </c>
      <c r="W19" s="294">
        <v>0</v>
      </c>
      <c r="X19" s="294">
        <v>464.14200000000005</v>
      </c>
      <c r="Y19" s="62"/>
      <c r="Z19" s="62"/>
      <c r="AA19" s="62"/>
      <c r="AB19" s="62"/>
      <c r="AC19" s="62"/>
      <c r="AD19" s="62"/>
      <c r="AE19" s="62"/>
      <c r="AF19" s="62"/>
      <c r="AG19" s="62"/>
      <c r="AH19" s="62"/>
      <c r="AI19" s="62"/>
      <c r="AJ19" s="62"/>
      <c r="AK19" s="62"/>
      <c r="AL19" s="62"/>
      <c r="AM19" s="62"/>
      <c r="AN19" s="62"/>
      <c r="AO19" s="62"/>
      <c r="AP19" s="63"/>
    </row>
    <row r="20" spans="1:42" s="51" customFormat="1" ht="13.15" customHeight="1" x14ac:dyDescent="0.25">
      <c r="A20" s="291" t="s">
        <v>134</v>
      </c>
      <c r="B20" s="294">
        <v>1.4390000000000001</v>
      </c>
      <c r="C20" s="294">
        <v>3.488</v>
      </c>
      <c r="D20" s="294">
        <v>3.0449999999999999</v>
      </c>
      <c r="E20" s="294">
        <v>2.7090000000000001</v>
      </c>
      <c r="F20" s="294">
        <v>2.9909999999999997</v>
      </c>
      <c r="G20" s="294">
        <v>3.3</v>
      </c>
      <c r="H20" s="294">
        <v>3.6369999999999996</v>
      </c>
      <c r="I20" s="294">
        <v>4.0019999999999998</v>
      </c>
      <c r="J20" s="294">
        <v>4.415</v>
      </c>
      <c r="K20" s="294">
        <v>4.8650000000000002</v>
      </c>
      <c r="L20" s="294">
        <v>5.3620000000000001</v>
      </c>
      <c r="M20" s="294">
        <v>5.915</v>
      </c>
      <c r="N20" s="294">
        <v>6.5339999999999998</v>
      </c>
      <c r="O20" s="294">
        <v>4.6210000000000004</v>
      </c>
      <c r="P20" s="294">
        <v>5.0969999999999995</v>
      </c>
      <c r="Q20" s="294">
        <v>5.6210000000000004</v>
      </c>
      <c r="R20" s="294">
        <v>5.4280000000000008</v>
      </c>
      <c r="S20" s="294">
        <v>0</v>
      </c>
      <c r="T20" s="294">
        <v>0</v>
      </c>
      <c r="U20" s="294">
        <v>0</v>
      </c>
      <c r="V20" s="294">
        <v>0</v>
      </c>
      <c r="W20" s="294">
        <v>0</v>
      </c>
      <c r="X20" s="294">
        <v>72.468999999999994</v>
      </c>
      <c r="Y20" s="62"/>
      <c r="Z20" s="62"/>
      <c r="AA20" s="62"/>
      <c r="AB20" s="62"/>
      <c r="AC20" s="62"/>
      <c r="AD20" s="62"/>
      <c r="AE20" s="62"/>
      <c r="AF20" s="62"/>
      <c r="AG20" s="62"/>
      <c r="AH20" s="62"/>
      <c r="AI20" s="62"/>
      <c r="AJ20" s="62"/>
      <c r="AK20" s="62"/>
      <c r="AL20" s="62"/>
      <c r="AM20" s="62"/>
      <c r="AN20" s="62"/>
      <c r="AO20" s="62"/>
      <c r="AP20" s="63"/>
    </row>
    <row r="21" spans="1:42" s="51" customFormat="1" ht="13.15" customHeight="1" x14ac:dyDescent="0.25">
      <c r="A21" s="291" t="s">
        <v>140</v>
      </c>
      <c r="B21" s="294">
        <v>0.14599999999999999</v>
      </c>
      <c r="C21" s="294">
        <v>0.316</v>
      </c>
      <c r="D21" s="294">
        <v>0.34899999999999998</v>
      </c>
      <c r="E21" s="294">
        <v>0.38500000000000001</v>
      </c>
      <c r="F21" s="294">
        <v>0.42599999999999999</v>
      </c>
      <c r="G21" s="294">
        <v>0.47</v>
      </c>
      <c r="H21" s="294">
        <v>0.51800000000000002</v>
      </c>
      <c r="I21" s="294">
        <v>0.57299999999999995</v>
      </c>
      <c r="J21" s="294">
        <v>0.63200000000000001</v>
      </c>
      <c r="K21" s="294">
        <v>1.385</v>
      </c>
      <c r="L21" s="294">
        <v>0</v>
      </c>
      <c r="M21" s="294">
        <v>0</v>
      </c>
      <c r="N21" s="294">
        <v>0</v>
      </c>
      <c r="O21" s="294">
        <v>0</v>
      </c>
      <c r="P21" s="294">
        <v>0</v>
      </c>
      <c r="Q21" s="294">
        <v>0</v>
      </c>
      <c r="R21" s="294">
        <v>0</v>
      </c>
      <c r="S21" s="294">
        <v>0</v>
      </c>
      <c r="T21" s="294">
        <v>0</v>
      </c>
      <c r="U21" s="294">
        <v>0</v>
      </c>
      <c r="V21" s="294">
        <v>0</v>
      </c>
      <c r="W21" s="294">
        <v>0</v>
      </c>
      <c r="X21" s="294">
        <v>5.1999999999999993</v>
      </c>
      <c r="Y21" s="62"/>
      <c r="Z21" s="62"/>
      <c r="AA21" s="6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3"/>
    </row>
    <row r="22" spans="1:42" s="51" customFormat="1" ht="13.15" customHeight="1" x14ac:dyDescent="0.25">
      <c r="A22" s="291" t="s">
        <v>121</v>
      </c>
      <c r="B22" s="294">
        <v>1.7115925925925919</v>
      </c>
      <c r="C22" s="294">
        <v>3.472671296296296</v>
      </c>
      <c r="D22" s="294">
        <v>3.5322384259259265</v>
      </c>
      <c r="E22" s="294">
        <v>3.5138865740740743</v>
      </c>
      <c r="F22" s="294">
        <v>3.573534722222222</v>
      </c>
      <c r="G22" s="294">
        <v>3.6473449074074074</v>
      </c>
      <c r="H22" s="294">
        <v>3.7272361111111114</v>
      </c>
      <c r="I22" s="294">
        <v>3.6331273148148155</v>
      </c>
      <c r="J22" s="294">
        <v>2.9121805555555564</v>
      </c>
      <c r="K22" s="294">
        <v>2.8023148148148147</v>
      </c>
      <c r="L22" s="294">
        <v>2.7005300925925932</v>
      </c>
      <c r="M22" s="294">
        <v>2.5149884259259268</v>
      </c>
      <c r="N22" s="294">
        <v>2.2375277777777782</v>
      </c>
      <c r="O22" s="294">
        <v>2.2242291666666678</v>
      </c>
      <c r="P22" s="294">
        <v>2.2780925925925932</v>
      </c>
      <c r="Q22" s="294">
        <v>2.3521180555555565</v>
      </c>
      <c r="R22" s="294">
        <v>2.5213865740740751</v>
      </c>
      <c r="S22" s="294">
        <v>0.309</v>
      </c>
      <c r="T22" s="294">
        <v>0.17399999999999999</v>
      </c>
      <c r="U22" s="294">
        <v>0.151</v>
      </c>
      <c r="V22" s="294">
        <v>0.151</v>
      </c>
      <c r="W22" s="294">
        <v>0.151</v>
      </c>
      <c r="X22" s="294">
        <v>50.291000000000011</v>
      </c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3"/>
    </row>
    <row r="23" spans="1:42" ht="13.15" customHeight="1" x14ac:dyDescent="0.25">
      <c r="A23" s="291" t="s">
        <v>136</v>
      </c>
      <c r="B23" s="232">
        <v>4.8000000000000001E-2</v>
      </c>
      <c r="C23" s="232">
        <v>0.105</v>
      </c>
      <c r="D23" s="232">
        <v>0.115</v>
      </c>
      <c r="E23" s="232">
        <v>0.128</v>
      </c>
      <c r="F23" s="232">
        <v>0.14099999999999999</v>
      </c>
      <c r="G23" s="232">
        <v>0.156</v>
      </c>
      <c r="H23" s="232">
        <v>0.17199999999999999</v>
      </c>
      <c r="I23" s="232">
        <v>0.19</v>
      </c>
      <c r="J23" s="232">
        <v>0.20899999999999999</v>
      </c>
      <c r="K23" s="232">
        <v>0.33699999999999963</v>
      </c>
      <c r="L23" s="232">
        <v>0</v>
      </c>
      <c r="M23" s="232">
        <v>0</v>
      </c>
      <c r="N23" s="232">
        <v>0</v>
      </c>
      <c r="O23" s="232">
        <v>0</v>
      </c>
      <c r="P23" s="232">
        <v>0</v>
      </c>
      <c r="Q23" s="232">
        <v>0</v>
      </c>
      <c r="R23" s="232">
        <v>0</v>
      </c>
      <c r="S23" s="232">
        <v>0</v>
      </c>
      <c r="T23" s="232">
        <v>0</v>
      </c>
      <c r="U23" s="232">
        <v>0</v>
      </c>
      <c r="V23" s="232">
        <v>0</v>
      </c>
      <c r="W23" s="232">
        <v>0</v>
      </c>
      <c r="X23" s="232">
        <v>1.6009999999999995</v>
      </c>
      <c r="Y23" s="50"/>
      <c r="Z23" s="50"/>
      <c r="AA23" s="50"/>
      <c r="AB23" s="50"/>
      <c r="AC23" s="50"/>
      <c r="AD23" s="50"/>
      <c r="AE23" s="50"/>
      <c r="AF23" s="50"/>
      <c r="AG23" s="50"/>
      <c r="AH23" s="50"/>
      <c r="AI23" s="50"/>
      <c r="AJ23" s="50"/>
      <c r="AK23" s="50"/>
      <c r="AL23" s="50"/>
      <c r="AM23" s="50"/>
      <c r="AN23" s="50"/>
      <c r="AO23" s="50"/>
    </row>
    <row r="24" spans="1:42" ht="13.15" customHeight="1" x14ac:dyDescent="0.25">
      <c r="A24" s="129" t="s">
        <v>199</v>
      </c>
      <c r="B24" s="235">
        <v>5.4619999999999989</v>
      </c>
      <c r="C24" s="235">
        <v>10.25</v>
      </c>
      <c r="D24" s="235">
        <v>9.3899999999999988</v>
      </c>
      <c r="E24" s="235">
        <v>8.5499999999999989</v>
      </c>
      <c r="F24" s="235">
        <v>7.8239999999999963</v>
      </c>
      <c r="G24" s="235">
        <v>7.0169999999999986</v>
      </c>
      <c r="H24" s="235">
        <v>6.243999999999998</v>
      </c>
      <c r="I24" s="235">
        <v>5.4630000000000001</v>
      </c>
      <c r="J24" s="235">
        <v>4.7370000000000001</v>
      </c>
      <c r="K24" s="235">
        <v>4.0019999999999989</v>
      </c>
      <c r="L24" s="235">
        <v>3.3139999999999992</v>
      </c>
      <c r="M24" s="235">
        <v>2.6929999999999992</v>
      </c>
      <c r="N24" s="235">
        <v>2.097999999999999</v>
      </c>
      <c r="O24" s="235">
        <v>1.629</v>
      </c>
      <c r="P24" s="235">
        <v>1.159</v>
      </c>
      <c r="Q24" s="235">
        <v>0.7320000000000001</v>
      </c>
      <c r="R24" s="235">
        <v>0.39500000000000002</v>
      </c>
      <c r="S24" s="235">
        <v>0.13100000000000003</v>
      </c>
      <c r="T24" s="235">
        <v>6.7000000000000004E-2</v>
      </c>
      <c r="U24" s="235">
        <v>3.6000000000000004E-2</v>
      </c>
      <c r="V24" s="235">
        <v>9.0000000000000011E-3</v>
      </c>
      <c r="W24" s="235">
        <v>1E-3</v>
      </c>
      <c r="X24" s="235">
        <v>81.203000000000003</v>
      </c>
      <c r="Y24" s="50"/>
      <c r="Z24" s="50"/>
      <c r="AA24" s="50"/>
      <c r="AB24" s="50"/>
      <c r="AC24" s="50"/>
      <c r="AD24" s="50"/>
      <c r="AE24" s="50"/>
      <c r="AF24" s="50"/>
      <c r="AG24" s="50"/>
      <c r="AH24" s="50"/>
      <c r="AI24" s="50"/>
      <c r="AJ24" s="50"/>
      <c r="AK24" s="50"/>
      <c r="AL24" s="50"/>
      <c r="AM24" s="50"/>
      <c r="AN24" s="50"/>
      <c r="AO24" s="50"/>
    </row>
    <row r="25" spans="1:42" ht="13.15" customHeight="1" x14ac:dyDescent="0.25">
      <c r="A25" s="291" t="s">
        <v>65</v>
      </c>
      <c r="B25" s="232">
        <v>4.1099999999999994</v>
      </c>
      <c r="C25" s="232">
        <v>7.6670000000000007</v>
      </c>
      <c r="D25" s="232">
        <v>6.968</v>
      </c>
      <c r="E25" s="232">
        <v>6.286999999999999</v>
      </c>
      <c r="F25" s="232">
        <v>5.692999999999997</v>
      </c>
      <c r="G25" s="232">
        <v>5.0379999999999994</v>
      </c>
      <c r="H25" s="232">
        <v>4.4259999999999984</v>
      </c>
      <c r="I25" s="232">
        <v>3.8189999999999995</v>
      </c>
      <c r="J25" s="232">
        <v>3.2709999999999999</v>
      </c>
      <c r="K25" s="232">
        <v>2.7369999999999988</v>
      </c>
      <c r="L25" s="232">
        <v>2.2359999999999993</v>
      </c>
      <c r="M25" s="232">
        <v>1.7389999999999992</v>
      </c>
      <c r="N25" s="232">
        <v>1.2729999999999992</v>
      </c>
      <c r="O25" s="232">
        <v>0.95100000000000007</v>
      </c>
      <c r="P25" s="232">
        <v>0.63400000000000012</v>
      </c>
      <c r="Q25" s="232">
        <v>0.376</v>
      </c>
      <c r="R25" s="232">
        <v>0.22799999999999998</v>
      </c>
      <c r="S25" s="232">
        <v>0.11600000000000002</v>
      </c>
      <c r="T25" s="232">
        <v>5.7000000000000002E-2</v>
      </c>
      <c r="U25" s="232">
        <v>2.8999999999999998E-2</v>
      </c>
      <c r="V25" s="232">
        <v>5.0000000000000001E-3</v>
      </c>
      <c r="W25" s="232">
        <v>0</v>
      </c>
      <c r="X25" s="232">
        <v>57.66</v>
      </c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</row>
    <row r="26" spans="1:42" ht="13.15" customHeight="1" x14ac:dyDescent="0.25">
      <c r="A26" s="291" t="s">
        <v>107</v>
      </c>
      <c r="B26" s="232">
        <v>8.1000000000000003E-2</v>
      </c>
      <c r="C26" s="232">
        <v>0.157</v>
      </c>
      <c r="D26" s="232">
        <v>0.151</v>
      </c>
      <c r="E26" s="232">
        <v>0.14499999999999999</v>
      </c>
      <c r="F26" s="232">
        <v>0.14000000000000001</v>
      </c>
      <c r="G26" s="232">
        <v>0.13400000000000001</v>
      </c>
      <c r="H26" s="232">
        <v>0.128</v>
      </c>
      <c r="I26" s="232">
        <v>0.121</v>
      </c>
      <c r="J26" s="232">
        <v>0.113</v>
      </c>
      <c r="K26" s="232">
        <v>0.104</v>
      </c>
      <c r="L26" s="232">
        <v>9.5000000000000001E-2</v>
      </c>
      <c r="M26" s="232">
        <v>8.4000000000000005E-2</v>
      </c>
      <c r="N26" s="232">
        <v>7.2999999999999995E-2</v>
      </c>
      <c r="O26" s="232">
        <v>0.06</v>
      </c>
      <c r="P26" s="232">
        <v>4.5999999999999999E-2</v>
      </c>
      <c r="Q26" s="232">
        <v>3.1E-2</v>
      </c>
      <c r="R26" s="232">
        <v>1.4E-2</v>
      </c>
      <c r="S26" s="232">
        <v>0</v>
      </c>
      <c r="T26" s="232">
        <v>0</v>
      </c>
      <c r="U26" s="232">
        <v>0</v>
      </c>
      <c r="V26" s="232">
        <v>0</v>
      </c>
      <c r="W26" s="232">
        <v>0</v>
      </c>
      <c r="X26" s="232">
        <v>1.6770000000000003</v>
      </c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</row>
    <row r="27" spans="1:42" ht="13.15" customHeight="1" x14ac:dyDescent="0.25">
      <c r="A27" s="291" t="s">
        <v>130</v>
      </c>
      <c r="B27" s="232">
        <v>6.0000000000000001E-3</v>
      </c>
      <c r="C27" s="232">
        <v>0.01</v>
      </c>
      <c r="D27" s="232">
        <v>9.0000000000000011E-3</v>
      </c>
      <c r="E27" s="232">
        <v>8.0000000000000002E-3</v>
      </c>
      <c r="F27" s="232">
        <v>7.0000000000000001E-3</v>
      </c>
      <c r="G27" s="232">
        <v>6.0000000000000001E-3</v>
      </c>
      <c r="H27" s="232">
        <v>6.0000000000000001E-3</v>
      </c>
      <c r="I27" s="232">
        <v>4.0000000000000001E-3</v>
      </c>
      <c r="J27" s="232">
        <v>2E-3</v>
      </c>
      <c r="K27" s="232">
        <v>1E-3</v>
      </c>
      <c r="L27" s="232">
        <v>0</v>
      </c>
      <c r="M27" s="232">
        <v>0</v>
      </c>
      <c r="N27" s="232">
        <v>0</v>
      </c>
      <c r="O27" s="232">
        <v>0</v>
      </c>
      <c r="P27" s="232">
        <v>0</v>
      </c>
      <c r="Q27" s="232">
        <v>0</v>
      </c>
      <c r="R27" s="232">
        <v>0</v>
      </c>
      <c r="S27" s="232">
        <v>0</v>
      </c>
      <c r="T27" s="232">
        <v>0</v>
      </c>
      <c r="U27" s="232">
        <v>0</v>
      </c>
      <c r="V27" s="232">
        <v>0</v>
      </c>
      <c r="W27" s="232">
        <v>0</v>
      </c>
      <c r="X27" s="232">
        <v>5.9000000000000004E-2</v>
      </c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</row>
    <row r="28" spans="1:42" ht="13.15" customHeight="1" x14ac:dyDescent="0.25">
      <c r="A28" s="291" t="s">
        <v>137</v>
      </c>
      <c r="B28" s="232">
        <v>3.6999999999999998E-2</v>
      </c>
      <c r="C28" s="232">
        <v>7.0000000000000007E-2</v>
      </c>
      <c r="D28" s="232">
        <v>6.5000000000000002E-2</v>
      </c>
      <c r="E28" s="232">
        <v>5.8999999999999997E-2</v>
      </c>
      <c r="F28" s="232">
        <v>5.2999999999999999E-2</v>
      </c>
      <c r="G28" s="232">
        <v>4.4999999999999998E-2</v>
      </c>
      <c r="H28" s="232">
        <v>3.6999999999999998E-2</v>
      </c>
      <c r="I28" s="232">
        <v>2.9000000000000001E-2</v>
      </c>
      <c r="J28" s="232">
        <v>1.9E-2</v>
      </c>
      <c r="K28" s="232">
        <v>8.9999999999999993E-3</v>
      </c>
      <c r="L28" s="232">
        <v>0</v>
      </c>
      <c r="M28" s="232">
        <v>0</v>
      </c>
      <c r="N28" s="232">
        <v>0</v>
      </c>
      <c r="O28" s="232">
        <v>0</v>
      </c>
      <c r="P28" s="232">
        <v>0</v>
      </c>
      <c r="Q28" s="232">
        <v>0</v>
      </c>
      <c r="R28" s="232">
        <v>0</v>
      </c>
      <c r="S28" s="232">
        <v>0</v>
      </c>
      <c r="T28" s="232">
        <v>0</v>
      </c>
      <c r="U28" s="232">
        <v>0</v>
      </c>
      <c r="V28" s="232">
        <v>0</v>
      </c>
      <c r="W28" s="232">
        <v>0</v>
      </c>
      <c r="X28" s="232">
        <v>0.42300000000000004</v>
      </c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</row>
    <row r="29" spans="1:42" ht="13.15" customHeight="1" x14ac:dyDescent="0.25">
      <c r="A29" s="291" t="s">
        <v>175</v>
      </c>
      <c r="B29" s="232">
        <v>0.14299999999999999</v>
      </c>
      <c r="C29" s="232">
        <v>0.27</v>
      </c>
      <c r="D29" s="232">
        <v>0.248</v>
      </c>
      <c r="E29" s="232">
        <v>0.224</v>
      </c>
      <c r="F29" s="232">
        <v>0.19800000000000001</v>
      </c>
      <c r="G29" s="232">
        <v>0.16900000000000001</v>
      </c>
      <c r="H29" s="232">
        <v>0.13900000000000001</v>
      </c>
      <c r="I29" s="232">
        <v>0.105</v>
      </c>
      <c r="J29" s="232">
        <v>7.0000000000000007E-2</v>
      </c>
      <c r="K29" s="232">
        <v>3.1E-2</v>
      </c>
      <c r="L29" s="232">
        <v>0</v>
      </c>
      <c r="M29" s="232">
        <v>0</v>
      </c>
      <c r="N29" s="232">
        <v>0</v>
      </c>
      <c r="O29" s="232">
        <v>0</v>
      </c>
      <c r="P29" s="232">
        <v>0</v>
      </c>
      <c r="Q29" s="232">
        <v>0</v>
      </c>
      <c r="R29" s="232">
        <v>0</v>
      </c>
      <c r="S29" s="232">
        <v>0</v>
      </c>
      <c r="T29" s="232">
        <v>0</v>
      </c>
      <c r="U29" s="232">
        <v>0</v>
      </c>
      <c r="V29" s="232">
        <v>0</v>
      </c>
      <c r="W29" s="232">
        <v>0</v>
      </c>
      <c r="X29" s="232">
        <v>1.597</v>
      </c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</row>
    <row r="30" spans="1:42" ht="13.15" customHeight="1" x14ac:dyDescent="0.25">
      <c r="A30" s="291" t="s">
        <v>76</v>
      </c>
      <c r="B30" s="232">
        <v>2.1999999999999999E-2</v>
      </c>
      <c r="C30" s="232">
        <v>3.7999999999999999E-2</v>
      </c>
      <c r="D30" s="232">
        <v>2.8000000000000001E-2</v>
      </c>
      <c r="E30" s="232">
        <v>2.1999999999999999E-2</v>
      </c>
      <c r="F30" s="232">
        <v>2.1999999999999999E-2</v>
      </c>
      <c r="G30" s="232">
        <v>2.1000000000000001E-2</v>
      </c>
      <c r="H30" s="232">
        <v>0.02</v>
      </c>
      <c r="I30" s="232">
        <v>1.9E-2</v>
      </c>
      <c r="J30" s="232">
        <v>1.9E-2</v>
      </c>
      <c r="K30" s="232">
        <v>1.8000000000000002E-2</v>
      </c>
      <c r="L30" s="232">
        <v>1.7000000000000001E-2</v>
      </c>
      <c r="M30" s="232">
        <v>1.6E-2</v>
      </c>
      <c r="N30" s="232">
        <v>1.4999999999999999E-2</v>
      </c>
      <c r="O30" s="232">
        <v>1.4E-2</v>
      </c>
      <c r="P30" s="232">
        <v>1.2999999999999999E-2</v>
      </c>
      <c r="Q30" s="232">
        <v>1.2E-2</v>
      </c>
      <c r="R30" s="232">
        <v>0.01</v>
      </c>
      <c r="S30" s="232">
        <v>9.0000000000000011E-3</v>
      </c>
      <c r="T30" s="232">
        <v>6.0000000000000001E-3</v>
      </c>
      <c r="U30" s="232">
        <v>4.0000000000000001E-3</v>
      </c>
      <c r="V30" s="232">
        <v>2E-3</v>
      </c>
      <c r="W30" s="232">
        <v>0</v>
      </c>
      <c r="X30" s="232">
        <v>0.34700000000000009</v>
      </c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</row>
    <row r="31" spans="1:42" ht="13.15" customHeight="1" x14ac:dyDescent="0.25">
      <c r="A31" s="291" t="s">
        <v>134</v>
      </c>
      <c r="B31" s="232">
        <v>0.79099999999999993</v>
      </c>
      <c r="C31" s="232">
        <v>1.5260000000000002</v>
      </c>
      <c r="D31" s="232">
        <v>1.4510000000000001</v>
      </c>
      <c r="E31" s="232">
        <v>1.3780000000000001</v>
      </c>
      <c r="F31" s="232">
        <v>1.3319999999999999</v>
      </c>
      <c r="G31" s="232">
        <v>1.2729999999999999</v>
      </c>
      <c r="H31" s="232">
        <v>1.212</v>
      </c>
      <c r="I31" s="232">
        <v>1.1439999999999999</v>
      </c>
      <c r="J31" s="232">
        <v>1.075</v>
      </c>
      <c r="K31" s="232">
        <v>0.99</v>
      </c>
      <c r="L31" s="232">
        <v>0.89999999999999991</v>
      </c>
      <c r="M31" s="232">
        <v>0.8</v>
      </c>
      <c r="N31" s="232">
        <v>0.69399999999999995</v>
      </c>
      <c r="O31" s="232">
        <v>0.57099999999999995</v>
      </c>
      <c r="P31" s="232">
        <v>0.43900000000000006</v>
      </c>
      <c r="Q31" s="232">
        <v>0.29199999999999998</v>
      </c>
      <c r="R31" s="232">
        <v>0.13100000000000001</v>
      </c>
      <c r="S31" s="232">
        <v>0</v>
      </c>
      <c r="T31" s="232">
        <v>0</v>
      </c>
      <c r="U31" s="232">
        <v>0</v>
      </c>
      <c r="V31" s="232">
        <v>0</v>
      </c>
      <c r="W31" s="232">
        <v>0</v>
      </c>
      <c r="X31" s="232">
        <v>15.998999999999999</v>
      </c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</row>
    <row r="32" spans="1:42" ht="13.15" customHeight="1" x14ac:dyDescent="0.25">
      <c r="A32" s="291" t="s">
        <v>140</v>
      </c>
      <c r="B32" s="232">
        <v>5.5E-2</v>
      </c>
      <c r="C32" s="232">
        <v>0.104</v>
      </c>
      <c r="D32" s="232">
        <v>9.7000000000000003E-2</v>
      </c>
      <c r="E32" s="232">
        <v>8.7999999999999995E-2</v>
      </c>
      <c r="F32" s="232">
        <v>7.8E-2</v>
      </c>
      <c r="G32" s="232">
        <v>6.8000000000000005E-2</v>
      </c>
      <c r="H32" s="232">
        <v>5.6000000000000001E-2</v>
      </c>
      <c r="I32" s="232">
        <v>4.2999999999999997E-2</v>
      </c>
      <c r="J32" s="232">
        <v>2.9000000000000001E-2</v>
      </c>
      <c r="K32" s="232">
        <v>1.2999999999999999E-2</v>
      </c>
      <c r="L32" s="232">
        <v>0</v>
      </c>
      <c r="M32" s="232">
        <v>0</v>
      </c>
      <c r="N32" s="232">
        <v>0</v>
      </c>
      <c r="O32" s="232">
        <v>0</v>
      </c>
      <c r="P32" s="232">
        <v>0</v>
      </c>
      <c r="Q32" s="232">
        <v>0</v>
      </c>
      <c r="R32" s="232">
        <v>0</v>
      </c>
      <c r="S32" s="232">
        <v>0</v>
      </c>
      <c r="T32" s="232">
        <v>0</v>
      </c>
      <c r="U32" s="232">
        <v>0</v>
      </c>
      <c r="V32" s="232">
        <v>0</v>
      </c>
      <c r="W32" s="232">
        <v>0</v>
      </c>
      <c r="X32" s="232">
        <v>0.63100000000000012</v>
      </c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</row>
    <row r="33" spans="1:41" ht="13.15" customHeight="1" x14ac:dyDescent="0.25">
      <c r="A33" s="291" t="s">
        <v>121</v>
      </c>
      <c r="B33" s="232">
        <v>0.13800000000000001</v>
      </c>
      <c r="C33" s="232">
        <v>0.25700000000000001</v>
      </c>
      <c r="D33" s="232">
        <v>0.23400000000000001</v>
      </c>
      <c r="E33" s="232">
        <v>0.21200000000000002</v>
      </c>
      <c r="F33" s="232">
        <v>0.188</v>
      </c>
      <c r="G33" s="232">
        <v>0.16500000000000004</v>
      </c>
      <c r="H33" s="232">
        <v>0.13999999999999999</v>
      </c>
      <c r="I33" s="232">
        <v>0.11700000000000002</v>
      </c>
      <c r="J33" s="232">
        <v>9.8000000000000018E-2</v>
      </c>
      <c r="K33" s="232">
        <v>8.1000000000000016E-2</v>
      </c>
      <c r="L33" s="232">
        <v>6.6000000000000003E-2</v>
      </c>
      <c r="M33" s="232">
        <v>5.3999999999999992E-2</v>
      </c>
      <c r="N33" s="232">
        <v>4.300000000000001E-2</v>
      </c>
      <c r="O33" s="232">
        <v>3.3000000000000002E-2</v>
      </c>
      <c r="P33" s="232">
        <v>2.6999999999999996E-2</v>
      </c>
      <c r="Q33" s="232">
        <v>2.1000000000000005E-2</v>
      </c>
      <c r="R33" s="232">
        <v>1.2E-2</v>
      </c>
      <c r="S33" s="232">
        <v>6.0000000000000001E-3</v>
      </c>
      <c r="T33" s="232">
        <v>4.0000000000000001E-3</v>
      </c>
      <c r="U33" s="232">
        <v>3.0000000000000001E-3</v>
      </c>
      <c r="V33" s="232">
        <v>2E-3</v>
      </c>
      <c r="W33" s="232">
        <v>1E-3</v>
      </c>
      <c r="X33" s="232">
        <v>1.9020000000000001</v>
      </c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</row>
    <row r="34" spans="1:41" ht="13.15" customHeight="1" x14ac:dyDescent="0.25">
      <c r="A34" s="291" t="s">
        <v>136</v>
      </c>
      <c r="B34" s="232">
        <v>7.9000000000000001E-2</v>
      </c>
      <c r="C34" s="232">
        <v>0.15100000000000002</v>
      </c>
      <c r="D34" s="232">
        <v>0.13900000000000001</v>
      </c>
      <c r="E34" s="232">
        <v>0.127</v>
      </c>
      <c r="F34" s="232">
        <v>0.11299999999999999</v>
      </c>
      <c r="G34" s="232">
        <v>9.8000000000000004E-2</v>
      </c>
      <c r="H34" s="232">
        <v>0.08</v>
      </c>
      <c r="I34" s="232">
        <v>6.2E-2</v>
      </c>
      <c r="J34" s="232">
        <v>4.1000000000000002E-2</v>
      </c>
      <c r="K34" s="232">
        <v>1.8000000000000002E-2</v>
      </c>
      <c r="L34" s="232">
        <v>0</v>
      </c>
      <c r="M34" s="232">
        <v>0</v>
      </c>
      <c r="N34" s="232">
        <v>0</v>
      </c>
      <c r="O34" s="232">
        <v>0</v>
      </c>
      <c r="P34" s="232">
        <v>0</v>
      </c>
      <c r="Q34" s="232">
        <v>0</v>
      </c>
      <c r="R34" s="232">
        <v>0</v>
      </c>
      <c r="S34" s="232">
        <v>0</v>
      </c>
      <c r="T34" s="232">
        <v>0</v>
      </c>
      <c r="U34" s="232">
        <v>0</v>
      </c>
      <c r="V34" s="232">
        <v>0</v>
      </c>
      <c r="W34" s="232">
        <v>0</v>
      </c>
      <c r="X34" s="232">
        <v>0.90800000000000014</v>
      </c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</row>
    <row r="35" spans="1:41" ht="13.15" customHeight="1" x14ac:dyDescent="0.25">
      <c r="A35" s="292" t="s">
        <v>200</v>
      </c>
      <c r="B35" s="293">
        <v>1.6049999999999998</v>
      </c>
      <c r="C35" s="293">
        <v>2.9989999999999992</v>
      </c>
      <c r="D35" s="293">
        <v>2.7119999999999993</v>
      </c>
      <c r="E35" s="293">
        <v>2.4350000000000001</v>
      </c>
      <c r="F35" s="293">
        <v>2.1609999999999996</v>
      </c>
      <c r="G35" s="293">
        <v>1.8899999999999995</v>
      </c>
      <c r="H35" s="293">
        <v>1.6099999999999997</v>
      </c>
      <c r="I35" s="293">
        <v>1.3389999999999997</v>
      </c>
      <c r="J35" s="293">
        <v>1.0839999999999999</v>
      </c>
      <c r="K35" s="293">
        <v>0.84700000000000009</v>
      </c>
      <c r="L35" s="293">
        <v>0.67200000000000004</v>
      </c>
      <c r="M35" s="293">
        <v>0.51200000000000001</v>
      </c>
      <c r="N35" s="293">
        <v>0.37300000000000005</v>
      </c>
      <c r="O35" s="293">
        <v>0.254</v>
      </c>
      <c r="P35" s="293">
        <v>0.14300000000000002</v>
      </c>
      <c r="Q35" s="293">
        <v>6.0000000000000005E-2</v>
      </c>
      <c r="R35" s="293">
        <v>2.4E-2</v>
      </c>
      <c r="S35" s="293">
        <v>1E-3</v>
      </c>
      <c r="T35" s="293">
        <v>0</v>
      </c>
      <c r="U35" s="293">
        <v>0</v>
      </c>
      <c r="V35" s="293">
        <v>0</v>
      </c>
      <c r="W35" s="293">
        <v>0</v>
      </c>
      <c r="X35" s="293">
        <v>20.720999999999997</v>
      </c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</row>
    <row r="36" spans="1:41" ht="13.15" customHeight="1" x14ac:dyDescent="0.25">
      <c r="A36" s="291" t="s">
        <v>67</v>
      </c>
      <c r="B36" s="232">
        <v>1.6049999999999998</v>
      </c>
      <c r="C36" s="232">
        <v>2.9989999999999992</v>
      </c>
      <c r="D36" s="232">
        <v>2.7119999999999993</v>
      </c>
      <c r="E36" s="232">
        <v>2.4350000000000001</v>
      </c>
      <c r="F36" s="232">
        <v>2.1609999999999996</v>
      </c>
      <c r="G36" s="232">
        <v>1.8899999999999995</v>
      </c>
      <c r="H36" s="232">
        <v>1.6099999999999997</v>
      </c>
      <c r="I36" s="232">
        <v>1.3389999999999997</v>
      </c>
      <c r="J36" s="232">
        <v>1.0839999999999999</v>
      </c>
      <c r="K36" s="232">
        <v>0.84700000000000009</v>
      </c>
      <c r="L36" s="232">
        <v>0.67200000000000004</v>
      </c>
      <c r="M36" s="232">
        <v>0.51200000000000001</v>
      </c>
      <c r="N36" s="232">
        <v>0.37300000000000005</v>
      </c>
      <c r="O36" s="232">
        <v>0.254</v>
      </c>
      <c r="P36" s="232">
        <v>0.14300000000000002</v>
      </c>
      <c r="Q36" s="232">
        <v>6.0000000000000005E-2</v>
      </c>
      <c r="R36" s="232">
        <v>2.4E-2</v>
      </c>
      <c r="S36" s="232">
        <v>1E-3</v>
      </c>
      <c r="T36" s="232">
        <v>0</v>
      </c>
      <c r="U36" s="232">
        <v>0</v>
      </c>
      <c r="V36" s="232">
        <v>0</v>
      </c>
      <c r="W36" s="232">
        <v>0</v>
      </c>
      <c r="X36" s="232">
        <v>20.720999999999997</v>
      </c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</row>
    <row r="37" spans="1:41" ht="13.15" customHeight="1" x14ac:dyDescent="0.25">
      <c r="A37" s="236" t="s">
        <v>249</v>
      </c>
      <c r="B37" s="237">
        <v>50.276026177201757</v>
      </c>
      <c r="C37" s="237">
        <v>100.19624942364838</v>
      </c>
      <c r="D37" s="237">
        <v>96.035108042427822</v>
      </c>
      <c r="E37" s="237">
        <v>91.501900913706535</v>
      </c>
      <c r="F37" s="237">
        <v>89.424529290790289</v>
      </c>
      <c r="G37" s="237">
        <v>88.603743092522635</v>
      </c>
      <c r="H37" s="237">
        <v>87.87706149197308</v>
      </c>
      <c r="I37" s="237">
        <v>84.781786209835118</v>
      </c>
      <c r="J37" s="237">
        <v>77.243943351972604</v>
      </c>
      <c r="K37" s="237">
        <v>70.548310966306147</v>
      </c>
      <c r="L37" s="237">
        <v>56.439452033520773</v>
      </c>
      <c r="M37" s="237">
        <v>53.793007413267695</v>
      </c>
      <c r="N37" s="237">
        <v>44.003643811533045</v>
      </c>
      <c r="O37" s="237">
        <v>40.217490770042197</v>
      </c>
      <c r="P37" s="237">
        <v>38.282451242381619</v>
      </c>
      <c r="Q37" s="237">
        <v>33.913622274964766</v>
      </c>
      <c r="R37" s="237">
        <v>19.742084886310369</v>
      </c>
      <c r="S37" s="237">
        <v>4.7298438818565396</v>
      </c>
      <c r="T37" s="237">
        <v>1.9750379746835443</v>
      </c>
      <c r="U37" s="237">
        <v>1.5082320675105483</v>
      </c>
      <c r="V37" s="237">
        <v>0.84047468354430388</v>
      </c>
      <c r="W37" s="237">
        <v>0.152</v>
      </c>
      <c r="X37" s="237">
        <v>1132.086</v>
      </c>
      <c r="Y37" s="17"/>
    </row>
    <row r="38" spans="1:41" x14ac:dyDescent="0.25">
      <c r="A38" s="92" t="s">
        <v>169</v>
      </c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</row>
    <row r="39" spans="1:41" x14ac:dyDescent="0.25">
      <c r="A39" s="9" t="s">
        <v>155</v>
      </c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0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</row>
    <row r="40" spans="1:41" ht="26.25" x14ac:dyDescent="0.25">
      <c r="A40" s="214" t="s">
        <v>248</v>
      </c>
      <c r="B40" s="80"/>
      <c r="C40" s="80"/>
      <c r="D40" s="80"/>
      <c r="E40" s="80"/>
      <c r="F40" s="80"/>
      <c r="G40" s="80"/>
      <c r="H40" s="80"/>
      <c r="I40" s="80"/>
      <c r="J40" s="80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41" x14ac:dyDescent="0.25">
      <c r="A41" s="77" t="s">
        <v>178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41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41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41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41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41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41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41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x14ac:dyDescent="0.25"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25:38" x14ac:dyDescent="0.25"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</sheetData>
  <mergeCells count="3">
    <mergeCell ref="A8:Y8"/>
    <mergeCell ref="A9:Y9"/>
    <mergeCell ref="A10:Y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D8F9FC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43" t="s">
        <v>250</v>
      </c>
      <c r="B6" s="343"/>
      <c r="C6" s="343"/>
      <c r="D6" s="343"/>
      <c r="E6" s="343"/>
      <c r="F6" s="343"/>
    </row>
    <row r="7" spans="1:15" ht="15.75" x14ac:dyDescent="0.25">
      <c r="A7" s="336" t="s">
        <v>36</v>
      </c>
      <c r="B7" s="337"/>
      <c r="C7" s="337"/>
      <c r="D7" s="337"/>
      <c r="E7" s="337"/>
      <c r="F7" s="337"/>
      <c r="O7" s="18"/>
    </row>
    <row r="8" spans="1:15" x14ac:dyDescent="0.25">
      <c r="A8" s="319" t="s">
        <v>35</v>
      </c>
      <c r="B8" s="319"/>
      <c r="C8" s="319"/>
      <c r="D8" s="319"/>
      <c r="E8" s="319"/>
      <c r="F8" s="319"/>
      <c r="H8" s="17"/>
      <c r="I8" s="17"/>
      <c r="O8" s="18"/>
    </row>
    <row r="9" spans="1:15" ht="18.75" x14ac:dyDescent="0.3">
      <c r="A9" s="333" t="s">
        <v>114</v>
      </c>
      <c r="B9" s="333"/>
      <c r="C9" s="333"/>
      <c r="D9" s="333"/>
      <c r="E9" s="171" t="s">
        <v>43</v>
      </c>
      <c r="F9" s="171" t="s">
        <v>179</v>
      </c>
      <c r="H9" s="17"/>
      <c r="I9" s="17"/>
      <c r="O9" s="18"/>
    </row>
    <row r="10" spans="1:15" ht="15.75" x14ac:dyDescent="0.25">
      <c r="A10" s="331" t="s">
        <v>45</v>
      </c>
      <c r="B10" s="345"/>
      <c r="C10" s="345"/>
      <c r="D10" s="350"/>
      <c r="E10" s="2">
        <v>75693.378999999986</v>
      </c>
      <c r="F10" s="49">
        <f>+E10/$E$18</f>
        <v>0.37480698537135049</v>
      </c>
      <c r="H10" s="17"/>
      <c r="I10" s="17"/>
      <c r="K10" s="17"/>
      <c r="O10" s="18"/>
    </row>
    <row r="11" spans="1:15" ht="15.75" x14ac:dyDescent="0.25">
      <c r="A11" s="330" t="s">
        <v>44</v>
      </c>
      <c r="B11" s="330"/>
      <c r="C11" s="330"/>
      <c r="D11" s="330"/>
      <c r="E11" s="2">
        <v>56542.167000000016</v>
      </c>
      <c r="F11" s="49">
        <f t="shared" ref="F11:F17" si="0">+E11/$E$18</f>
        <v>0.27997692056571377</v>
      </c>
      <c r="H11" s="17"/>
      <c r="I11" s="17"/>
      <c r="K11" s="17"/>
      <c r="O11" s="18"/>
    </row>
    <row r="12" spans="1:15" ht="15.75" x14ac:dyDescent="0.25">
      <c r="A12" s="330" t="s">
        <v>37</v>
      </c>
      <c r="B12" s="330"/>
      <c r="C12" s="330"/>
      <c r="D12" s="330"/>
      <c r="E12" s="2">
        <v>41209.47</v>
      </c>
      <c r="F12" s="49">
        <f t="shared" si="0"/>
        <v>0.20405479876187205</v>
      </c>
      <c r="H12" s="17"/>
      <c r="I12" s="17"/>
      <c r="K12" s="17"/>
      <c r="O12" s="18"/>
    </row>
    <row r="13" spans="1:15" ht="15.75" x14ac:dyDescent="0.25">
      <c r="A13" s="330" t="s">
        <v>197</v>
      </c>
      <c r="B13" s="330"/>
      <c r="C13" s="330"/>
      <c r="D13" s="330"/>
      <c r="E13" s="2">
        <v>23344.790000000005</v>
      </c>
      <c r="F13" s="49">
        <f t="shared" si="0"/>
        <v>0.11559518784367194</v>
      </c>
      <c r="H13" s="17"/>
      <c r="I13" s="1"/>
      <c r="K13" s="17"/>
      <c r="O13" s="18"/>
    </row>
    <row r="14" spans="1:15" ht="15.75" x14ac:dyDescent="0.25">
      <c r="A14" s="330" t="s">
        <v>108</v>
      </c>
      <c r="B14" s="330"/>
      <c r="C14" s="330"/>
      <c r="D14" s="330"/>
      <c r="E14" s="2">
        <v>3646.0650000000001</v>
      </c>
      <c r="F14" s="49">
        <f t="shared" si="0"/>
        <v>1.8054031266301288E-2</v>
      </c>
      <c r="H14" s="17"/>
      <c r="I14" s="17"/>
      <c r="K14" s="17"/>
      <c r="O14" s="18"/>
    </row>
    <row r="15" spans="1:15" ht="15.75" x14ac:dyDescent="0.25">
      <c r="A15" s="330" t="s">
        <v>41</v>
      </c>
      <c r="B15" s="330"/>
      <c r="C15" s="330"/>
      <c r="D15" s="330"/>
      <c r="E15" s="2">
        <v>865.96</v>
      </c>
      <c r="F15" s="49">
        <f t="shared" si="0"/>
        <v>4.2879292923648548E-3</v>
      </c>
      <c r="H15" s="17"/>
      <c r="I15" s="17"/>
      <c r="J15" s="3"/>
      <c r="K15" s="17"/>
      <c r="O15" s="18"/>
    </row>
    <row r="16" spans="1:15" ht="15.75" x14ac:dyDescent="0.25">
      <c r="A16" s="330" t="s">
        <v>46</v>
      </c>
      <c r="B16" s="330"/>
      <c r="C16" s="330"/>
      <c r="D16" s="330"/>
      <c r="E16" s="2">
        <v>644.56200000000001</v>
      </c>
      <c r="F16" s="49">
        <f t="shared" si="0"/>
        <v>3.1916442798111638E-3</v>
      </c>
      <c r="H16" s="17"/>
      <c r="I16" s="17"/>
      <c r="K16" s="17"/>
      <c r="O16" s="18"/>
    </row>
    <row r="17" spans="1:17" ht="15.75" x14ac:dyDescent="0.25">
      <c r="A17" s="330" t="s">
        <v>196</v>
      </c>
      <c r="B17" s="330"/>
      <c r="C17" s="330"/>
      <c r="D17" s="330"/>
      <c r="E17" s="2">
        <v>6.5640000000000001</v>
      </c>
      <c r="F17" s="49">
        <f t="shared" si="0"/>
        <v>3.2502618914364293E-5</v>
      </c>
      <c r="J17" s="3"/>
      <c r="K17" s="17"/>
      <c r="O17" s="18"/>
    </row>
    <row r="18" spans="1:17" ht="15.75" x14ac:dyDescent="0.25">
      <c r="A18" s="349" t="s">
        <v>47</v>
      </c>
      <c r="B18" s="349"/>
      <c r="C18" s="349"/>
      <c r="D18" s="349"/>
      <c r="E18" s="161">
        <f>SUM(E10:E17)</f>
        <v>201952.95700000002</v>
      </c>
      <c r="F18" s="172">
        <f>SUM(F10:F17)</f>
        <v>1</v>
      </c>
      <c r="I18" s="18"/>
    </row>
    <row r="19" spans="1:17" x14ac:dyDescent="0.25">
      <c r="A19" t="s">
        <v>111</v>
      </c>
      <c r="H19" s="17"/>
    </row>
    <row r="20" spans="1:17" ht="15.75" x14ac:dyDescent="0.25">
      <c r="A20" s="344" t="s">
        <v>155</v>
      </c>
      <c r="B20" s="344"/>
      <c r="C20" s="344"/>
      <c r="D20" s="344"/>
      <c r="E20" s="344"/>
      <c r="H20" s="3"/>
      <c r="N20" s="330"/>
      <c r="O20" s="330"/>
      <c r="P20" s="330"/>
      <c r="Q20" s="330"/>
    </row>
    <row r="21" spans="1:17" x14ac:dyDescent="0.25">
      <c r="A21" s="170" t="s">
        <v>178</v>
      </c>
    </row>
  </sheetData>
  <sortState xmlns:xlrd2="http://schemas.microsoft.com/office/spreadsheetml/2017/richdata2" ref="H8:I17">
    <sortCondition descending="1" ref="I8:I17"/>
  </sortState>
  <mergeCells count="15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0:Q20"/>
    <mergeCell ref="A16:D16"/>
    <mergeCell ref="A20:E20"/>
    <mergeCell ref="A18:D18"/>
    <mergeCell ref="A17:D17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D8F9FC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53" t="s">
        <v>251</v>
      </c>
      <c r="B7" s="353"/>
      <c r="C7" s="353"/>
      <c r="D7" s="353"/>
      <c r="E7" s="353"/>
      <c r="F7" s="353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51" t="s">
        <v>51</v>
      </c>
      <c r="B8" s="352"/>
      <c r="C8" s="352"/>
      <c r="D8" s="352"/>
      <c r="E8" s="352"/>
      <c r="F8" s="352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54" t="s">
        <v>35</v>
      </c>
      <c r="B9" s="354"/>
      <c r="C9" s="354"/>
      <c r="D9" s="354"/>
      <c r="E9" s="354"/>
      <c r="F9" s="354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33" t="s">
        <v>50</v>
      </c>
      <c r="B10" s="333"/>
      <c r="C10" s="333"/>
      <c r="D10" s="333"/>
      <c r="E10" s="160" t="s">
        <v>43</v>
      </c>
      <c r="F10" s="171" t="s">
        <v>179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30" t="s">
        <v>105</v>
      </c>
      <c r="B11" s="330"/>
      <c r="C11" s="330"/>
      <c r="D11" s="330"/>
      <c r="E11" s="8">
        <v>21371.229000000003</v>
      </c>
      <c r="F11" s="47">
        <f>+E11/$E$16</f>
        <v>0.1058228080314764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30" t="s">
        <v>106</v>
      </c>
      <c r="B12" s="330"/>
      <c r="C12" s="330"/>
      <c r="D12" s="330"/>
      <c r="E12" s="2">
        <v>101276.78999999998</v>
      </c>
      <c r="F12" s="47">
        <f t="shared" ref="F12:F15" si="0">+E12/$E$16</f>
        <v>0.50148703690434204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30" t="s">
        <v>52</v>
      </c>
      <c r="B13" s="330" t="s">
        <v>52</v>
      </c>
      <c r="C13" s="330" t="s">
        <v>52</v>
      </c>
      <c r="D13" s="330" t="s">
        <v>52</v>
      </c>
      <c r="E13" s="2">
        <v>49001.840999999971</v>
      </c>
      <c r="F13" s="47">
        <f t="shared" si="0"/>
        <v>0.24263987875156479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30" t="s">
        <v>53</v>
      </c>
      <c r="B14" s="330" t="s">
        <v>52</v>
      </c>
      <c r="C14" s="330" t="s">
        <v>52</v>
      </c>
      <c r="D14" s="330" t="s">
        <v>52</v>
      </c>
      <c r="E14" s="2">
        <v>22054.934999999998</v>
      </c>
      <c r="F14" s="47">
        <f t="shared" si="0"/>
        <v>0.10920827962920097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30" t="s">
        <v>54</v>
      </c>
      <c r="B15" s="330" t="s">
        <v>52</v>
      </c>
      <c r="C15" s="330" t="s">
        <v>52</v>
      </c>
      <c r="D15" s="330" t="s">
        <v>52</v>
      </c>
      <c r="E15" s="2">
        <v>8248.1619999999984</v>
      </c>
      <c r="F15" s="47">
        <f t="shared" si="0"/>
        <v>4.0841996683415732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32" t="s">
        <v>47</v>
      </c>
      <c r="B16" s="332"/>
      <c r="C16" s="332"/>
      <c r="D16" s="332"/>
      <c r="E16" s="161">
        <f>SUM(E11:E15)</f>
        <v>201952.95699999997</v>
      </c>
      <c r="F16" s="162">
        <f>SUM(F11:F15)</f>
        <v>0.99999999999999989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11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25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77" t="s">
        <v>178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1:D11"/>
    <mergeCell ref="A10:D10"/>
    <mergeCell ref="A8:F8"/>
    <mergeCell ref="A7:F7"/>
    <mergeCell ref="A9:F9"/>
    <mergeCell ref="A12:D12"/>
    <mergeCell ref="A13:D13"/>
    <mergeCell ref="A14:D14"/>
    <mergeCell ref="A15:D15"/>
    <mergeCell ref="A16:D16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D8F9FC"/>
  </sheetPr>
  <dimension ref="A1:L94"/>
  <sheetViews>
    <sheetView zoomScale="111" workbookViewId="0">
      <selection activeCell="A27" sqref="A27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38" t="s">
        <v>162</v>
      </c>
      <c r="B6" s="338"/>
      <c r="C6" s="338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55" t="s">
        <v>252</v>
      </c>
      <c r="B7" s="355"/>
      <c r="C7" s="355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56" t="s">
        <v>163</v>
      </c>
      <c r="B8" s="354"/>
      <c r="C8" s="354"/>
      <c r="D8" s="9"/>
      <c r="E8" s="9"/>
      <c r="F8" s="9"/>
      <c r="G8" s="9"/>
      <c r="H8" s="9"/>
      <c r="I8" s="9"/>
      <c r="J8" s="9"/>
      <c r="K8" s="9"/>
      <c r="L8" s="9"/>
    </row>
    <row r="9" spans="1:12" x14ac:dyDescent="0.25">
      <c r="A9" s="355"/>
      <c r="B9" s="355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ht="64.5" x14ac:dyDescent="0.25">
      <c r="A10" s="173" t="s">
        <v>114</v>
      </c>
      <c r="B10" s="173" t="s">
        <v>160</v>
      </c>
      <c r="C10" s="174" t="s">
        <v>202</v>
      </c>
      <c r="D10" s="99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64" t="s">
        <v>115</v>
      </c>
      <c r="B11" s="65">
        <v>9.3448748511453072E-2</v>
      </c>
      <c r="C11" s="65">
        <v>7.1929988876567957E-2</v>
      </c>
      <c r="D11" s="99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122</v>
      </c>
      <c r="B12" s="57">
        <v>9.2671196421128671E-2</v>
      </c>
      <c r="C12" s="57">
        <v>1.0712344357998189E-2</v>
      </c>
      <c r="D12" s="99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37</v>
      </c>
      <c r="B13" s="57">
        <v>9.2608664539916188E-2</v>
      </c>
      <c r="C13" s="57">
        <v>1.8378265913184932E-2</v>
      </c>
      <c r="D13" s="99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166</v>
      </c>
      <c r="B14" s="57">
        <v>0.10370931881357025</v>
      </c>
      <c r="C14" s="57">
        <v>1.8723712844670064E-3</v>
      </c>
      <c r="D14" s="99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38</v>
      </c>
      <c r="B15" s="57">
        <v>0.06</v>
      </c>
      <c r="C15" s="57">
        <v>6.5361756500549804E-7</v>
      </c>
      <c r="D15" s="99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4</v>
      </c>
      <c r="B16" s="57">
        <v>0.1035826331063682</v>
      </c>
      <c r="C16" s="57">
        <v>2.9000746641209125E-2</v>
      </c>
      <c r="D16" s="99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0</v>
      </c>
      <c r="B17" s="57">
        <v>2.9981668194317145E-2</v>
      </c>
      <c r="C17" s="57">
        <v>6.4787365307060126E-7</v>
      </c>
      <c r="D17" s="99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10" t="s">
        <v>41</v>
      </c>
      <c r="B18" s="57">
        <v>0.10115922213497161</v>
      </c>
      <c r="C18" s="57">
        <v>4.337635917853881E-4</v>
      </c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25">
      <c r="A19" s="54" t="s">
        <v>45</v>
      </c>
      <c r="B19" s="57">
        <v>7.5181357904116231E-2</v>
      </c>
      <c r="C19" s="57">
        <v>1.1287546676031096E-2</v>
      </c>
      <c r="D19" s="99"/>
      <c r="E19" s="99"/>
      <c r="F19" s="9"/>
      <c r="G19" s="9"/>
      <c r="H19" s="9"/>
      <c r="I19" s="9"/>
      <c r="J19" s="9"/>
      <c r="K19" s="9"/>
      <c r="L19" s="9"/>
    </row>
    <row r="20" spans="1:12" x14ac:dyDescent="0.25">
      <c r="A20" s="54" t="s">
        <v>46</v>
      </c>
      <c r="B20" s="57">
        <v>7.6339622875689239E-2</v>
      </c>
      <c r="C20" s="57">
        <v>2.4364892067413514E-4</v>
      </c>
      <c r="D20" s="99"/>
      <c r="E20" s="99"/>
      <c r="F20" s="9"/>
      <c r="G20" s="9"/>
      <c r="H20" s="9"/>
      <c r="I20" s="9"/>
      <c r="J20" s="9"/>
      <c r="K20" s="9"/>
      <c r="L20" s="9"/>
    </row>
    <row r="21" spans="1:12" x14ac:dyDescent="0.25">
      <c r="A21" s="64" t="s">
        <v>164</v>
      </c>
      <c r="B21" s="65">
        <v>6.9103724796654137E-2</v>
      </c>
      <c r="C21" s="65">
        <v>1.5912748618481486E-2</v>
      </c>
      <c r="D21" s="99"/>
      <c r="E21" s="99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37</v>
      </c>
      <c r="B22" s="57">
        <v>7.5000000000000006E-3</v>
      </c>
      <c r="C22" s="57">
        <v>4.2029800534190756E-5</v>
      </c>
      <c r="D22" s="99"/>
      <c r="E22" s="99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45</v>
      </c>
      <c r="B23" s="57">
        <v>7.0640318643926739E-2</v>
      </c>
      <c r="C23" s="57">
        <v>1.5870718817947296E-2</v>
      </c>
      <c r="D23" s="99"/>
      <c r="E23" s="99"/>
      <c r="F23" s="9"/>
      <c r="G23" s="9"/>
      <c r="H23" s="9"/>
      <c r="I23" s="9"/>
      <c r="J23" s="9"/>
      <c r="K23" s="9"/>
      <c r="L23" s="9"/>
    </row>
    <row r="24" spans="1:12" x14ac:dyDescent="0.25">
      <c r="A24" s="173" t="s">
        <v>214</v>
      </c>
      <c r="B24" s="175">
        <v>8.7842737495049478E-2</v>
      </c>
      <c r="C24" s="175">
        <v>8.784273749504945E-2</v>
      </c>
      <c r="D24" s="9"/>
      <c r="E24" s="99"/>
      <c r="F24" s="9"/>
      <c r="G24" s="9"/>
      <c r="H24" s="9"/>
      <c r="I24" s="9"/>
      <c r="J24" s="9"/>
      <c r="K24" s="9"/>
      <c r="L24" s="9"/>
    </row>
    <row r="25" spans="1:12" s="9" customFormat="1" x14ac:dyDescent="0.25">
      <c r="A25" s="231" t="s">
        <v>222</v>
      </c>
      <c r="B25" s="230"/>
      <c r="C25" s="230"/>
      <c r="E25" s="99"/>
    </row>
    <row r="26" spans="1:12" x14ac:dyDescent="0.25">
      <c r="A26" s="100" t="s">
        <v>155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25">
      <c r="A27" s="77" t="s">
        <v>178</v>
      </c>
      <c r="B27" s="100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4">
    <mergeCell ref="A9:B9"/>
    <mergeCell ref="A8:C8"/>
    <mergeCell ref="A7:C7"/>
    <mergeCell ref="A6:C6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D8F9FC"/>
  </sheetPr>
  <dimension ref="A7:F19"/>
  <sheetViews>
    <sheetView showGridLines="0"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57" t="s">
        <v>34</v>
      </c>
      <c r="B7" s="357"/>
      <c r="C7" s="357"/>
      <c r="D7" s="357"/>
      <c r="E7" s="357"/>
      <c r="F7" s="357"/>
    </row>
    <row r="8" spans="1:6" ht="32.450000000000003" customHeight="1" x14ac:dyDescent="0.25">
      <c r="A8" s="335" t="s">
        <v>253</v>
      </c>
      <c r="B8" s="335"/>
      <c r="C8" s="335"/>
      <c r="D8" s="335"/>
      <c r="E8" s="335"/>
      <c r="F8" s="335"/>
    </row>
    <row r="9" spans="1:6" ht="15.75" x14ac:dyDescent="0.25">
      <c r="A9" s="336" t="s">
        <v>110</v>
      </c>
      <c r="B9" s="337"/>
      <c r="C9" s="337"/>
      <c r="D9" s="337"/>
      <c r="E9" s="337"/>
      <c r="F9" s="337"/>
    </row>
    <row r="10" spans="1:6" x14ac:dyDescent="0.25">
      <c r="A10" s="319" t="s">
        <v>35</v>
      </c>
      <c r="B10" s="319"/>
      <c r="C10" s="319"/>
      <c r="D10" s="319"/>
      <c r="E10" s="319"/>
    </row>
    <row r="11" spans="1:6" ht="18.75" x14ac:dyDescent="0.3">
      <c r="A11" s="333" t="s">
        <v>1</v>
      </c>
      <c r="B11" s="333"/>
      <c r="C11" s="333"/>
      <c r="D11" s="333"/>
      <c r="E11" s="171" t="s">
        <v>43</v>
      </c>
      <c r="F11" s="171" t="s">
        <v>179</v>
      </c>
    </row>
    <row r="12" spans="1:6" ht="15.75" x14ac:dyDescent="0.25">
      <c r="A12" s="330" t="s">
        <v>56</v>
      </c>
      <c r="B12" s="330"/>
      <c r="C12" s="330"/>
      <c r="D12" s="330"/>
      <c r="E12" s="2">
        <v>155448.56599999996</v>
      </c>
      <c r="F12" s="48">
        <f>+E12/$E$15</f>
        <v>0.76972661509482121</v>
      </c>
    </row>
    <row r="13" spans="1:6" ht="15.75" x14ac:dyDescent="0.25">
      <c r="A13" s="330" t="s">
        <v>55</v>
      </c>
      <c r="B13" s="330" t="s">
        <v>42</v>
      </c>
      <c r="C13" s="330" t="s">
        <v>42</v>
      </c>
      <c r="D13" s="330"/>
      <c r="E13" s="2">
        <v>25938.100999999999</v>
      </c>
      <c r="F13" s="48">
        <f t="shared" ref="F13:F14" si="0">+E13/$E$15</f>
        <v>0.12843635164005052</v>
      </c>
    </row>
    <row r="14" spans="1:6" ht="15.75" x14ac:dyDescent="0.25">
      <c r="A14" s="330" t="s">
        <v>57</v>
      </c>
      <c r="B14" s="330" t="s">
        <v>39</v>
      </c>
      <c r="C14" s="330" t="s">
        <v>39</v>
      </c>
      <c r="D14" s="330"/>
      <c r="E14" s="2">
        <v>20566.289999999997</v>
      </c>
      <c r="F14" s="48">
        <f t="shared" si="0"/>
        <v>0.10183703326512818</v>
      </c>
    </row>
    <row r="15" spans="1:6" ht="18.75" x14ac:dyDescent="0.3">
      <c r="A15" s="333" t="s">
        <v>47</v>
      </c>
      <c r="B15" s="333"/>
      <c r="C15" s="333"/>
      <c r="D15" s="333"/>
      <c r="E15" s="161">
        <f>SUM(E12:E14)</f>
        <v>201952.95699999997</v>
      </c>
      <c r="F15" s="162">
        <f>SUM(F12:F14)</f>
        <v>0.99999999999999989</v>
      </c>
    </row>
    <row r="16" spans="1:6" x14ac:dyDescent="0.25">
      <c r="A16" t="s">
        <v>111</v>
      </c>
    </row>
    <row r="17" spans="1:5" ht="27" customHeight="1" x14ac:dyDescent="0.25">
      <c r="A17" s="344" t="s">
        <v>58</v>
      </c>
      <c r="B17" s="344"/>
      <c r="C17" s="344"/>
      <c r="D17" s="344"/>
      <c r="E17" s="344"/>
    </row>
    <row r="18" spans="1:5" x14ac:dyDescent="0.25">
      <c r="A18" s="344" t="s">
        <v>155</v>
      </c>
      <c r="B18" s="344"/>
    </row>
    <row r="19" spans="1:5" x14ac:dyDescent="0.25">
      <c r="A19" s="46" t="s">
        <v>178</v>
      </c>
    </row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0:E10"/>
    <mergeCell ref="A11:D11"/>
    <mergeCell ref="A9:F9"/>
    <mergeCell ref="A8:F8"/>
    <mergeCell ref="A18:B18"/>
    <mergeCell ref="A15:D15"/>
    <mergeCell ref="A17:E17"/>
    <mergeCell ref="A14:D14"/>
    <mergeCell ref="A13:D13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43" t="s">
        <v>254</v>
      </c>
      <c r="B7" s="343"/>
      <c r="C7" s="343"/>
      <c r="D7" s="343"/>
      <c r="E7" s="343"/>
      <c r="F7" s="343"/>
    </row>
    <row r="8" spans="1:6" ht="15.75" x14ac:dyDescent="0.25">
      <c r="A8" s="336" t="s">
        <v>112</v>
      </c>
      <c r="B8" s="337"/>
      <c r="C8" s="337"/>
      <c r="D8" s="337"/>
      <c r="E8" s="337"/>
      <c r="F8" s="337"/>
    </row>
    <row r="9" spans="1:6" x14ac:dyDescent="0.25">
      <c r="A9" s="319" t="s">
        <v>35</v>
      </c>
      <c r="B9" s="319"/>
      <c r="C9" s="319"/>
      <c r="D9" s="319"/>
      <c r="E9" s="319"/>
      <c r="F9" s="319"/>
    </row>
    <row r="10" spans="1:6" ht="18.75" x14ac:dyDescent="0.3">
      <c r="A10" s="333" t="s">
        <v>224</v>
      </c>
      <c r="B10" s="333"/>
      <c r="C10" s="333"/>
      <c r="D10" s="333"/>
      <c r="E10" s="171" t="s">
        <v>43</v>
      </c>
      <c r="F10" s="171" t="s">
        <v>179</v>
      </c>
    </row>
    <row r="11" spans="1:6" ht="15.75" x14ac:dyDescent="0.25">
      <c r="A11" s="330" t="s">
        <v>109</v>
      </c>
      <c r="B11" s="330"/>
      <c r="C11" s="330"/>
      <c r="D11" s="330"/>
      <c r="E11" s="2">
        <v>47506.553</v>
      </c>
      <c r="F11" s="48">
        <f>+E11/$E$13</f>
        <v>0.23523573858836838</v>
      </c>
    </row>
    <row r="12" spans="1:6" ht="15.75" x14ac:dyDescent="0.25">
      <c r="A12" s="330" t="s">
        <v>63</v>
      </c>
      <c r="B12" s="330"/>
      <c r="C12" s="330"/>
      <c r="D12" s="330"/>
      <c r="E12" s="2">
        <v>154446.40399999998</v>
      </c>
      <c r="F12" s="48">
        <f>+E12/$E$13</f>
        <v>0.76476426141163156</v>
      </c>
    </row>
    <row r="13" spans="1:6" ht="18.75" x14ac:dyDescent="0.3">
      <c r="A13" s="332" t="s">
        <v>47</v>
      </c>
      <c r="B13" s="332"/>
      <c r="C13" s="332"/>
      <c r="D13" s="332"/>
      <c r="E13" s="161">
        <f>SUM(E11:E12)</f>
        <v>201952.95699999999</v>
      </c>
      <c r="F13" s="162">
        <f>SUM(F11:F12)</f>
        <v>1</v>
      </c>
    </row>
    <row r="14" spans="1:6" x14ac:dyDescent="0.25">
      <c r="A14" t="s">
        <v>111</v>
      </c>
    </row>
    <row r="15" spans="1:6" x14ac:dyDescent="0.25">
      <c r="A15" s="344" t="s">
        <v>155</v>
      </c>
      <c r="B15" s="344"/>
    </row>
    <row r="17" spans="1:1" x14ac:dyDescent="0.25">
      <c r="A17" s="46" t="s">
        <v>178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D8F9FC"/>
  </sheetPr>
  <dimension ref="A1:CU78"/>
  <sheetViews>
    <sheetView topLeftCell="A7" zoomScaleNormal="100" workbookViewId="0">
      <pane xSplit="1" topLeftCell="B1" activePane="topRight" state="frozen"/>
      <selection activeCell="A7" sqref="A7"/>
      <selection pane="topRight" activeCell="A39" sqref="A39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1" width="11.7109375" bestFit="1" customWidth="1"/>
    <col min="32" max="32" width="12.28515625" bestFit="1" customWidth="1"/>
  </cols>
  <sheetData>
    <row r="1" spans="1:49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8.75" x14ac:dyDescent="0.3">
      <c r="A7" s="97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25">
      <c r="A8" s="338" t="s">
        <v>256</v>
      </c>
      <c r="B8" s="338"/>
      <c r="C8" s="338"/>
      <c r="D8" s="338"/>
      <c r="E8" s="338"/>
      <c r="F8" s="338"/>
      <c r="G8" s="338"/>
      <c r="H8" s="338"/>
      <c r="I8" s="338"/>
      <c r="J8" s="338"/>
      <c r="K8" s="338"/>
      <c r="L8" s="338"/>
      <c r="M8" s="338"/>
      <c r="N8" s="338"/>
      <c r="O8" s="338"/>
      <c r="P8" s="338"/>
      <c r="Q8" s="338"/>
      <c r="R8" s="338"/>
      <c r="S8" s="338"/>
      <c r="T8" s="338"/>
      <c r="U8" s="338"/>
      <c r="V8" s="338"/>
      <c r="W8" s="338"/>
      <c r="X8" s="338"/>
      <c r="Y8" s="338"/>
      <c r="Z8" s="338"/>
      <c r="AA8" s="338"/>
      <c r="AB8" s="338"/>
      <c r="AC8" s="338"/>
      <c r="AD8" s="338"/>
      <c r="AE8" s="338"/>
      <c r="AF8" s="338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25">
      <c r="A9" s="355" t="s">
        <v>151</v>
      </c>
      <c r="B9" s="355"/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25">
      <c r="A10" s="355" t="s">
        <v>230</v>
      </c>
      <c r="B10" s="355"/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5"/>
      <c r="Q10" s="355"/>
      <c r="R10" s="355"/>
      <c r="S10" s="355"/>
      <c r="T10" s="355"/>
      <c r="U10" s="355"/>
      <c r="V10" s="355"/>
      <c r="W10" s="355"/>
      <c r="X10" s="355"/>
      <c r="Y10" s="355"/>
      <c r="Z10" s="355"/>
      <c r="AA10" s="355"/>
      <c r="AB10" s="355"/>
      <c r="AC10" s="355"/>
      <c r="AD10" s="355"/>
      <c r="AE10" s="355"/>
      <c r="AF10" s="355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25">
      <c r="A11" s="169" t="s">
        <v>204</v>
      </c>
      <c r="B11" s="176">
        <v>2024</v>
      </c>
      <c r="C11" s="176">
        <v>2025</v>
      </c>
      <c r="D11" s="176">
        <v>2026</v>
      </c>
      <c r="E11" s="176">
        <v>2027</v>
      </c>
      <c r="F11" s="176">
        <v>2028</v>
      </c>
      <c r="G11" s="176">
        <v>2029</v>
      </c>
      <c r="H11" s="176">
        <v>2030</v>
      </c>
      <c r="I11" s="176">
        <v>2031</v>
      </c>
      <c r="J11" s="176">
        <v>2032</v>
      </c>
      <c r="K11" s="176">
        <v>2033</v>
      </c>
      <c r="L11" s="176">
        <v>2034</v>
      </c>
      <c r="M11" s="176">
        <v>2035</v>
      </c>
      <c r="N11" s="176">
        <v>2036</v>
      </c>
      <c r="O11" s="176">
        <v>2037</v>
      </c>
      <c r="P11" s="176">
        <v>2038</v>
      </c>
      <c r="Q11" s="176">
        <v>2039</v>
      </c>
      <c r="R11" s="176">
        <v>2040</v>
      </c>
      <c r="S11" s="176">
        <v>2041</v>
      </c>
      <c r="T11" s="176">
        <v>2042</v>
      </c>
      <c r="U11" s="176">
        <v>2043</v>
      </c>
      <c r="V11" s="176">
        <v>2044</v>
      </c>
      <c r="W11" s="176">
        <v>2045</v>
      </c>
      <c r="X11" s="176">
        <v>2046</v>
      </c>
      <c r="Y11" s="176">
        <v>2047</v>
      </c>
      <c r="Z11" s="176">
        <v>2048</v>
      </c>
      <c r="AA11" s="176">
        <v>2049</v>
      </c>
      <c r="AB11" s="176">
        <v>2050</v>
      </c>
      <c r="AC11" s="176">
        <v>2051</v>
      </c>
      <c r="AD11" s="176">
        <v>2052</v>
      </c>
      <c r="AE11" s="176" t="s">
        <v>47</v>
      </c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x14ac:dyDescent="0.25">
      <c r="A12" s="66" t="s">
        <v>198</v>
      </c>
      <c r="B12" s="67">
        <v>16104.781999999999</v>
      </c>
      <c r="C12" s="67">
        <v>23323.290000000005</v>
      </c>
      <c r="D12" s="67">
        <v>25538.237000000005</v>
      </c>
      <c r="E12" s="67">
        <v>25890.057000000001</v>
      </c>
      <c r="F12" s="67">
        <v>23861.746999999999</v>
      </c>
      <c r="G12" s="67">
        <v>16634.977000000003</v>
      </c>
      <c r="H12" s="67">
        <v>22887.457000000002</v>
      </c>
      <c r="I12" s="67">
        <v>4355.0429999999997</v>
      </c>
      <c r="J12" s="67">
        <v>3810.6760000000008</v>
      </c>
      <c r="K12" s="67">
        <v>5754.9620000000004</v>
      </c>
      <c r="L12" s="67">
        <v>5450.6039999999994</v>
      </c>
      <c r="M12" s="67">
        <v>5550.5619999999999</v>
      </c>
      <c r="N12" s="67">
        <v>6747.8469999999998</v>
      </c>
      <c r="O12" s="67">
        <v>1486.4600000000003</v>
      </c>
      <c r="P12" s="67">
        <v>970.49700000000007</v>
      </c>
      <c r="Q12" s="67">
        <v>970.47900000000004</v>
      </c>
      <c r="R12" s="67">
        <v>970.47900000000004</v>
      </c>
      <c r="S12" s="67">
        <v>970.47900000000004</v>
      </c>
      <c r="T12" s="67">
        <v>970.46800000000007</v>
      </c>
      <c r="U12" s="67">
        <v>970.50600000000009</v>
      </c>
      <c r="V12" s="67">
        <v>970.37300000000005</v>
      </c>
      <c r="W12" s="67">
        <v>970.37300000000005</v>
      </c>
      <c r="X12" s="67">
        <v>970.37300000000005</v>
      </c>
      <c r="Y12" s="67">
        <v>970.37300000000005</v>
      </c>
      <c r="Z12" s="67">
        <v>970.37300000000005</v>
      </c>
      <c r="AA12" s="67">
        <v>970.37300000000005</v>
      </c>
      <c r="AB12" s="67">
        <v>970.37300000000005</v>
      </c>
      <c r="AC12" s="67">
        <v>970.37300000000005</v>
      </c>
      <c r="AD12" s="67">
        <v>970.37300000000005</v>
      </c>
      <c r="AE12" s="67">
        <v>201952.96599999999</v>
      </c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x14ac:dyDescent="0.25">
      <c r="A13" s="56" t="s">
        <v>122</v>
      </c>
      <c r="B13" s="130">
        <v>465.32299999999998</v>
      </c>
      <c r="C13" s="130">
        <v>3077.587</v>
      </c>
      <c r="D13" s="130">
        <v>788.16700000000003</v>
      </c>
      <c r="E13" s="130">
        <v>4297.433</v>
      </c>
      <c r="F13" s="130">
        <v>1632.652</v>
      </c>
      <c r="G13" s="130">
        <v>2873.2039999999997</v>
      </c>
      <c r="H13" s="130">
        <v>2369</v>
      </c>
      <c r="I13" s="130">
        <v>2305</v>
      </c>
      <c r="J13" s="130">
        <v>616.20000000000005</v>
      </c>
      <c r="K13" s="130">
        <v>950.92499999999995</v>
      </c>
      <c r="L13" s="130">
        <v>1403.37</v>
      </c>
      <c r="M13" s="130">
        <v>1607.877</v>
      </c>
      <c r="N13" s="130">
        <v>2750</v>
      </c>
      <c r="O13" s="130">
        <v>10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25236.738000000005</v>
      </c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x14ac:dyDescent="0.25">
      <c r="A14" s="56" t="s">
        <v>37</v>
      </c>
      <c r="B14" s="130">
        <v>1587.1519999999998</v>
      </c>
      <c r="C14" s="130">
        <v>2589.3500000000004</v>
      </c>
      <c r="D14" s="130">
        <v>5708.4930000000004</v>
      </c>
      <c r="E14" s="130">
        <v>8426.0720000000001</v>
      </c>
      <c r="F14" s="130">
        <v>7077.7819999999992</v>
      </c>
      <c r="G14" s="130">
        <v>1949.0509999999999</v>
      </c>
      <c r="H14" s="130">
        <v>7834.5060000000003</v>
      </c>
      <c r="I14" s="130">
        <v>562.76099999999997</v>
      </c>
      <c r="J14" s="130">
        <v>62.760999999999996</v>
      </c>
      <c r="K14" s="130">
        <v>369.56799999999998</v>
      </c>
      <c r="L14" s="130">
        <v>2040.2</v>
      </c>
      <c r="M14" s="130">
        <v>2898.2180000000003</v>
      </c>
      <c r="N14" s="130">
        <v>2527.1799999999998</v>
      </c>
      <c r="O14" s="130">
        <v>0</v>
      </c>
      <c r="P14" s="130">
        <v>0</v>
      </c>
      <c r="Q14" s="130">
        <v>0</v>
      </c>
      <c r="R14" s="130">
        <v>0</v>
      </c>
      <c r="S14" s="130">
        <v>0</v>
      </c>
      <c r="T14" s="130">
        <v>0</v>
      </c>
      <c r="U14" s="130">
        <v>0</v>
      </c>
      <c r="V14" s="130">
        <v>0</v>
      </c>
      <c r="W14" s="130">
        <v>0</v>
      </c>
      <c r="X14" s="130">
        <v>0</v>
      </c>
      <c r="Y14" s="130">
        <v>0</v>
      </c>
      <c r="Z14" s="130">
        <v>0</v>
      </c>
      <c r="AA14" s="130">
        <v>0</v>
      </c>
      <c r="AB14" s="130">
        <v>0</v>
      </c>
      <c r="AC14" s="130">
        <v>0</v>
      </c>
      <c r="AD14" s="130">
        <v>0</v>
      </c>
      <c r="AE14" s="130">
        <v>43633.094000000005</v>
      </c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x14ac:dyDescent="0.25">
      <c r="A15" s="56" t="s">
        <v>166</v>
      </c>
      <c r="B15" s="130">
        <v>31.948</v>
      </c>
      <c r="C15" s="130">
        <v>14.557</v>
      </c>
      <c r="D15" s="130">
        <v>38</v>
      </c>
      <c r="E15" s="130">
        <v>14</v>
      </c>
      <c r="F15" s="130">
        <v>937.2</v>
      </c>
      <c r="G15" s="130">
        <v>0</v>
      </c>
      <c r="H15" s="130">
        <v>400</v>
      </c>
      <c r="I15" s="130">
        <v>0</v>
      </c>
      <c r="J15" s="130">
        <v>0</v>
      </c>
      <c r="K15" s="130">
        <v>0</v>
      </c>
      <c r="L15" s="130">
        <v>0</v>
      </c>
      <c r="M15" s="130">
        <v>73.8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1509.5050000000001</v>
      </c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x14ac:dyDescent="0.25">
      <c r="A16" s="56" t="s">
        <v>38</v>
      </c>
      <c r="B16" s="130">
        <v>0</v>
      </c>
      <c r="C16" s="130">
        <v>0</v>
      </c>
      <c r="D16" s="130">
        <v>0</v>
      </c>
      <c r="E16" s="130">
        <v>702.2</v>
      </c>
      <c r="F16" s="130">
        <v>0</v>
      </c>
      <c r="G16" s="130">
        <v>0</v>
      </c>
      <c r="H16" s="130">
        <v>0</v>
      </c>
      <c r="I16" s="130">
        <v>0</v>
      </c>
      <c r="J16" s="130">
        <v>0</v>
      </c>
      <c r="K16" s="130">
        <v>0</v>
      </c>
      <c r="L16" s="130">
        <v>0</v>
      </c>
      <c r="M16" s="130">
        <v>0</v>
      </c>
      <c r="N16" s="130">
        <v>0</v>
      </c>
      <c r="O16" s="130">
        <v>0</v>
      </c>
      <c r="P16" s="130">
        <v>0</v>
      </c>
      <c r="Q16" s="130">
        <v>0</v>
      </c>
      <c r="R16" s="130">
        <v>0</v>
      </c>
      <c r="S16" s="130">
        <v>0</v>
      </c>
      <c r="T16" s="130">
        <v>0</v>
      </c>
      <c r="U16" s="130">
        <v>0</v>
      </c>
      <c r="V16" s="130">
        <v>0</v>
      </c>
      <c r="W16" s="130">
        <v>0</v>
      </c>
      <c r="X16" s="130">
        <v>0</v>
      </c>
      <c r="Y16" s="130">
        <v>0</v>
      </c>
      <c r="Z16" s="130">
        <v>0</v>
      </c>
      <c r="AA16" s="130">
        <v>0</v>
      </c>
      <c r="AB16" s="130">
        <v>0</v>
      </c>
      <c r="AC16" s="130">
        <v>0</v>
      </c>
      <c r="AD16" s="130">
        <v>0</v>
      </c>
      <c r="AE16" s="130">
        <v>702.2</v>
      </c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49" x14ac:dyDescent="0.25">
      <c r="A17" s="56" t="s">
        <v>44</v>
      </c>
      <c r="B17" s="130">
        <v>7210.4469999999992</v>
      </c>
      <c r="C17" s="130">
        <v>6695.3360000000002</v>
      </c>
      <c r="D17" s="130">
        <v>9901.5820000000003</v>
      </c>
      <c r="E17" s="130">
        <v>5023.8550000000005</v>
      </c>
      <c r="F17" s="130">
        <v>6204.4549999999999</v>
      </c>
      <c r="G17" s="130">
        <v>3903.1579999999999</v>
      </c>
      <c r="H17" s="130">
        <v>8630.7160000000003</v>
      </c>
      <c r="I17" s="130">
        <v>0</v>
      </c>
      <c r="J17" s="130">
        <v>1644.509</v>
      </c>
      <c r="K17" s="130">
        <v>2947.502</v>
      </c>
      <c r="L17" s="130">
        <v>1036.367</v>
      </c>
      <c r="M17" s="130">
        <v>0</v>
      </c>
      <c r="N17" s="130">
        <v>0</v>
      </c>
      <c r="O17" s="130">
        <v>415.79300000000001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53613.720000000016</v>
      </c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49" x14ac:dyDescent="0.25">
      <c r="A18" s="56" t="s">
        <v>40</v>
      </c>
      <c r="B18" s="130">
        <v>1.1940000000000002</v>
      </c>
      <c r="C18" s="130">
        <v>1.351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0">
        <v>0</v>
      </c>
      <c r="K18" s="130">
        <v>0</v>
      </c>
      <c r="L18" s="130">
        <v>0</v>
      </c>
      <c r="M18" s="130">
        <v>0</v>
      </c>
      <c r="N18" s="130">
        <v>0</v>
      </c>
      <c r="O18" s="130">
        <v>0</v>
      </c>
      <c r="P18" s="130">
        <v>0</v>
      </c>
      <c r="Q18" s="130">
        <v>0</v>
      </c>
      <c r="R18" s="130">
        <v>0</v>
      </c>
      <c r="S18" s="130">
        <v>0</v>
      </c>
      <c r="T18" s="130">
        <v>0</v>
      </c>
      <c r="U18" s="130">
        <v>0</v>
      </c>
      <c r="V18" s="130">
        <v>0</v>
      </c>
      <c r="W18" s="130">
        <v>0</v>
      </c>
      <c r="X18" s="130">
        <v>0</v>
      </c>
      <c r="Y18" s="130">
        <v>0</v>
      </c>
      <c r="Z18" s="130">
        <v>0</v>
      </c>
      <c r="AA18" s="130">
        <v>0</v>
      </c>
      <c r="AB18" s="130">
        <v>0</v>
      </c>
      <c r="AC18" s="130">
        <v>0</v>
      </c>
      <c r="AD18" s="130">
        <v>0</v>
      </c>
      <c r="AE18" s="130">
        <v>2.5449999999999999</v>
      </c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49" x14ac:dyDescent="0.25">
      <c r="A19" s="56" t="s">
        <v>41</v>
      </c>
      <c r="B19" s="130">
        <v>604</v>
      </c>
      <c r="C19" s="130">
        <v>11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615</v>
      </c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49" x14ac:dyDescent="0.25">
      <c r="A20" s="56" t="s">
        <v>45</v>
      </c>
      <c r="B20" s="130">
        <v>5856.42</v>
      </c>
      <c r="C20" s="130">
        <v>10909.642000000003</v>
      </c>
      <c r="D20" s="130">
        <v>9080.5939999999991</v>
      </c>
      <c r="E20" s="130">
        <v>7315.6689999999999</v>
      </c>
      <c r="F20" s="130">
        <v>7886.2990000000009</v>
      </c>
      <c r="G20" s="130">
        <v>7896.0020000000004</v>
      </c>
      <c r="H20" s="130">
        <v>3652.4859999999999</v>
      </c>
      <c r="I20" s="130">
        <v>1486.6410000000003</v>
      </c>
      <c r="J20" s="130">
        <v>1486.6410000000003</v>
      </c>
      <c r="K20" s="130">
        <v>1486.6410000000003</v>
      </c>
      <c r="L20" s="130">
        <v>970.37300000000005</v>
      </c>
      <c r="M20" s="130">
        <v>970.37300000000005</v>
      </c>
      <c r="N20" s="130">
        <v>1470.373</v>
      </c>
      <c r="O20" s="130">
        <v>970.37300000000005</v>
      </c>
      <c r="P20" s="130">
        <v>970.37300000000005</v>
      </c>
      <c r="Q20" s="130">
        <v>970.37300000000005</v>
      </c>
      <c r="R20" s="130">
        <v>970.37300000000005</v>
      </c>
      <c r="S20" s="130">
        <v>970.37300000000005</v>
      </c>
      <c r="T20" s="130">
        <v>970.37300000000005</v>
      </c>
      <c r="U20" s="130">
        <v>970.37300000000005</v>
      </c>
      <c r="V20" s="130">
        <v>970.37300000000005</v>
      </c>
      <c r="W20" s="130">
        <v>970.37300000000005</v>
      </c>
      <c r="X20" s="130">
        <v>970.37300000000005</v>
      </c>
      <c r="Y20" s="130">
        <v>970.37300000000005</v>
      </c>
      <c r="Z20" s="130">
        <v>970.37300000000005</v>
      </c>
      <c r="AA20" s="130">
        <v>970.37300000000005</v>
      </c>
      <c r="AB20" s="130">
        <v>970.37300000000005</v>
      </c>
      <c r="AC20" s="130">
        <v>970.37300000000005</v>
      </c>
      <c r="AD20" s="130">
        <v>970.37300000000005</v>
      </c>
      <c r="AE20" s="130">
        <v>75994.121999999974</v>
      </c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</row>
    <row r="21" spans="1:49" x14ac:dyDescent="0.25">
      <c r="A21" s="56" t="s">
        <v>46</v>
      </c>
      <c r="B21" s="130">
        <v>348.298</v>
      </c>
      <c r="C21" s="130">
        <v>24.466999999999999</v>
      </c>
      <c r="D21" s="130">
        <v>21.401</v>
      </c>
      <c r="E21" s="130">
        <v>110.82799999999999</v>
      </c>
      <c r="F21" s="130">
        <v>123.35900000000001</v>
      </c>
      <c r="G21" s="130">
        <v>13.561999999999999</v>
      </c>
      <c r="H21" s="130">
        <v>0.749</v>
      </c>
      <c r="I21" s="130">
        <v>0.64100000000000001</v>
      </c>
      <c r="J21" s="130">
        <v>0.56500000000000006</v>
      </c>
      <c r="K21" s="130">
        <v>0.32600000000000001</v>
      </c>
      <c r="L21" s="130">
        <v>0.29400000000000004</v>
      </c>
      <c r="M21" s="130">
        <v>0.29400000000000004</v>
      </c>
      <c r="N21" s="130">
        <v>0.29400000000000004</v>
      </c>
      <c r="O21" s="130">
        <v>0.29400000000000004</v>
      </c>
      <c r="P21" s="130">
        <v>0.124</v>
      </c>
      <c r="Q21" s="130">
        <v>0.106</v>
      </c>
      <c r="R21" s="130">
        <v>0.106</v>
      </c>
      <c r="S21" s="130">
        <v>0.106</v>
      </c>
      <c r="T21" s="130">
        <v>9.5000000000000001E-2</v>
      </c>
      <c r="U21" s="130">
        <v>0.1329999999999967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646.04199999999992</v>
      </c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49" x14ac:dyDescent="0.25">
      <c r="A22" s="66" t="s">
        <v>199</v>
      </c>
      <c r="B22" s="67">
        <v>8785.9189999999981</v>
      </c>
      <c r="C22" s="67">
        <v>15735.89</v>
      </c>
      <c r="D22" s="67">
        <v>13641.298999999997</v>
      </c>
      <c r="E22" s="67">
        <v>10986.272999999999</v>
      </c>
      <c r="F22" s="67">
        <v>9444.1589999999997</v>
      </c>
      <c r="G22" s="67">
        <v>7055.9620000000004</v>
      </c>
      <c r="H22" s="67">
        <v>6040.0109999999995</v>
      </c>
      <c r="I22" s="67">
        <v>4085.8849999999998</v>
      </c>
      <c r="J22" s="67">
        <v>3752.567</v>
      </c>
      <c r="K22" s="67">
        <v>3246.3110000000001</v>
      </c>
      <c r="L22" s="67">
        <v>2731.5769999999998</v>
      </c>
      <c r="M22" s="67">
        <v>2166.433</v>
      </c>
      <c r="N22" s="67">
        <v>1597.1799999999998</v>
      </c>
      <c r="O22" s="67">
        <v>1239.4580000000001</v>
      </c>
      <c r="P22" s="67">
        <v>1145.318</v>
      </c>
      <c r="Q22" s="67">
        <v>1067.6869999999999</v>
      </c>
      <c r="R22" s="67">
        <v>992.81900000000007</v>
      </c>
      <c r="S22" s="67">
        <v>912.42200000000003</v>
      </c>
      <c r="T22" s="67">
        <v>834.79</v>
      </c>
      <c r="U22" s="67">
        <v>757.15899999999999</v>
      </c>
      <c r="V22" s="67">
        <v>681.44100000000003</v>
      </c>
      <c r="W22" s="67">
        <v>601.89700000000005</v>
      </c>
      <c r="X22" s="67">
        <v>524.26700000000005</v>
      </c>
      <c r="Y22" s="67">
        <v>446.63799999999998</v>
      </c>
      <c r="Z22" s="67">
        <v>370.07100000000003</v>
      </c>
      <c r="AA22" s="67">
        <v>291.37799999999999</v>
      </c>
      <c r="AB22" s="67">
        <v>213.74799999999999</v>
      </c>
      <c r="AC22" s="67">
        <v>136.11799999999999</v>
      </c>
      <c r="AD22" s="67">
        <v>58.701000000000001</v>
      </c>
      <c r="AE22" s="67">
        <v>99543.378000000012</v>
      </c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49" x14ac:dyDescent="0.25">
      <c r="A23" s="56" t="s">
        <v>122</v>
      </c>
      <c r="B23" s="130">
        <v>1131.1940000000002</v>
      </c>
      <c r="C23" s="130">
        <v>2241.5860000000007</v>
      </c>
      <c r="D23" s="130">
        <v>2095.7980000000002</v>
      </c>
      <c r="E23" s="130">
        <v>1877.4249999999997</v>
      </c>
      <c r="F23" s="130">
        <v>1548.521</v>
      </c>
      <c r="G23" s="130">
        <v>1386.2289999999998</v>
      </c>
      <c r="H23" s="130">
        <v>1216.8220000000001</v>
      </c>
      <c r="I23" s="130">
        <v>658.83199999999999</v>
      </c>
      <c r="J23" s="130">
        <v>463.28100000000001</v>
      </c>
      <c r="K23" s="130">
        <v>347.23099999999999</v>
      </c>
      <c r="L23" s="130">
        <v>234.24600000000001</v>
      </c>
      <c r="M23" s="130">
        <v>158.09900000000002</v>
      </c>
      <c r="N23" s="130">
        <v>76.150000000000006</v>
      </c>
      <c r="O23" s="130">
        <v>3.2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13438.614</v>
      </c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49" x14ac:dyDescent="0.25">
      <c r="A24" s="56" t="s">
        <v>37</v>
      </c>
      <c r="B24" s="130">
        <v>1948.1329999999998</v>
      </c>
      <c r="C24" s="130">
        <v>3531.9299999999994</v>
      </c>
      <c r="D24" s="130">
        <v>3190.9029999999989</v>
      </c>
      <c r="E24" s="130">
        <v>2651.7359999999994</v>
      </c>
      <c r="F24" s="130">
        <v>2034.5379999999993</v>
      </c>
      <c r="G24" s="130">
        <v>1430.6109999999999</v>
      </c>
      <c r="H24" s="130">
        <v>1357.4389999999999</v>
      </c>
      <c r="I24" s="130">
        <v>724.31499999999994</v>
      </c>
      <c r="J24" s="130">
        <v>685.48800000000006</v>
      </c>
      <c r="K24" s="130">
        <v>653.596</v>
      </c>
      <c r="L24" s="130">
        <v>548.04700000000003</v>
      </c>
      <c r="M24" s="130">
        <v>313.92899999999997</v>
      </c>
      <c r="N24" s="130">
        <v>105.813</v>
      </c>
      <c r="O24" s="130">
        <v>0</v>
      </c>
      <c r="P24" s="130">
        <v>0</v>
      </c>
      <c r="Q24" s="130">
        <v>0</v>
      </c>
      <c r="R24" s="130">
        <v>0</v>
      </c>
      <c r="S24" s="130">
        <v>0</v>
      </c>
      <c r="T24" s="130">
        <v>0</v>
      </c>
      <c r="U24" s="130">
        <v>0</v>
      </c>
      <c r="V24" s="130">
        <v>0</v>
      </c>
      <c r="W24" s="130">
        <v>0</v>
      </c>
      <c r="X24" s="130">
        <v>0</v>
      </c>
      <c r="Y24" s="130">
        <v>0</v>
      </c>
      <c r="Z24" s="130">
        <v>0</v>
      </c>
      <c r="AA24" s="130">
        <v>0</v>
      </c>
      <c r="AB24" s="130">
        <v>0</v>
      </c>
      <c r="AC24" s="130">
        <v>0</v>
      </c>
      <c r="AD24" s="130">
        <v>0</v>
      </c>
      <c r="AE24" s="130">
        <v>19176.478000000003</v>
      </c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49" x14ac:dyDescent="0.25">
      <c r="A25" s="56" t="s">
        <v>166</v>
      </c>
      <c r="B25" s="130">
        <v>274.57400000000001</v>
      </c>
      <c r="C25" s="130">
        <v>545.95500000000004</v>
      </c>
      <c r="D25" s="130">
        <v>524.21100000000001</v>
      </c>
      <c r="E25" s="130">
        <v>490.01400000000001</v>
      </c>
      <c r="F25" s="130">
        <v>467.37400000000002</v>
      </c>
      <c r="G25" s="130">
        <v>317.37</v>
      </c>
      <c r="H25" s="130">
        <v>317.37</v>
      </c>
      <c r="I25" s="130">
        <v>193.78</v>
      </c>
      <c r="J25" s="130">
        <v>193.78</v>
      </c>
      <c r="K25" s="130">
        <v>193.78</v>
      </c>
      <c r="L25" s="130">
        <v>193.78</v>
      </c>
      <c r="M25" s="130">
        <v>146.38999999999999</v>
      </c>
      <c r="N25" s="130">
        <v>49.498999999999995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3907.877</v>
      </c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49" x14ac:dyDescent="0.25">
      <c r="A26" s="56" t="s">
        <v>38</v>
      </c>
      <c r="B26" s="130">
        <v>6.6000000000000003E-2</v>
      </c>
      <c r="C26" s="130">
        <v>0.13200000000000001</v>
      </c>
      <c r="D26" s="130">
        <v>0.13200000000000001</v>
      </c>
      <c r="E26" s="130">
        <v>6.6000000000000003E-2</v>
      </c>
      <c r="F26" s="130">
        <v>0</v>
      </c>
      <c r="G26" s="130">
        <v>0</v>
      </c>
      <c r="H26" s="130">
        <v>0</v>
      </c>
      <c r="I26" s="130">
        <v>0</v>
      </c>
      <c r="J26" s="130">
        <v>0</v>
      </c>
      <c r="K26" s="130">
        <v>0</v>
      </c>
      <c r="L26" s="130">
        <v>0</v>
      </c>
      <c r="M26" s="130">
        <v>0</v>
      </c>
      <c r="N26" s="130">
        <v>0</v>
      </c>
      <c r="O26" s="130">
        <v>0</v>
      </c>
      <c r="P26" s="130">
        <v>0</v>
      </c>
      <c r="Q26" s="130">
        <v>0</v>
      </c>
      <c r="R26" s="130">
        <v>0</v>
      </c>
      <c r="S26" s="130">
        <v>0</v>
      </c>
      <c r="T26" s="130">
        <v>0</v>
      </c>
      <c r="U26" s="130">
        <v>0</v>
      </c>
      <c r="V26" s="130">
        <v>0</v>
      </c>
      <c r="W26" s="130">
        <v>0</v>
      </c>
      <c r="X26" s="130">
        <v>0</v>
      </c>
      <c r="Y26" s="130">
        <v>0</v>
      </c>
      <c r="Z26" s="130">
        <v>0</v>
      </c>
      <c r="AA26" s="130">
        <v>0</v>
      </c>
      <c r="AB26" s="130">
        <v>0</v>
      </c>
      <c r="AC26" s="130">
        <v>0</v>
      </c>
      <c r="AD26" s="130">
        <v>0</v>
      </c>
      <c r="AE26" s="130">
        <v>0.39600000000000002</v>
      </c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49" x14ac:dyDescent="0.25">
      <c r="A27" s="56" t="s">
        <v>44</v>
      </c>
      <c r="B27" s="130">
        <v>2810.6009999999974</v>
      </c>
      <c r="C27" s="130">
        <v>4525.4819999999982</v>
      </c>
      <c r="D27" s="130">
        <v>3732.4239999999995</v>
      </c>
      <c r="E27" s="130">
        <v>2571.7620000000011</v>
      </c>
      <c r="F27" s="130">
        <v>2381.6400000000008</v>
      </c>
      <c r="G27" s="130">
        <v>1536.9690000000001</v>
      </c>
      <c r="H27" s="130">
        <v>1253.4740000000002</v>
      </c>
      <c r="I27" s="130">
        <v>751.8610000000001</v>
      </c>
      <c r="J27" s="130">
        <v>751.8610000000001</v>
      </c>
      <c r="K27" s="130">
        <v>501.52800000000008</v>
      </c>
      <c r="L27" s="130">
        <v>299.642</v>
      </c>
      <c r="M27" s="130">
        <v>169.79</v>
      </c>
      <c r="N27" s="130">
        <v>61.513999999999996</v>
      </c>
      <c r="O27" s="130">
        <v>13.305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21361.852999999996</v>
      </c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49" x14ac:dyDescent="0.25">
      <c r="A28" s="56" t="s">
        <v>40</v>
      </c>
      <c r="B28" s="130">
        <v>2E-3</v>
      </c>
      <c r="C28" s="130">
        <v>3.0000000000000001E-3</v>
      </c>
      <c r="D28" s="130">
        <v>0</v>
      </c>
      <c r="E28" s="130">
        <v>0</v>
      </c>
      <c r="F28" s="130">
        <v>0</v>
      </c>
      <c r="G28" s="130">
        <v>0</v>
      </c>
      <c r="H28" s="130">
        <v>0</v>
      </c>
      <c r="I28" s="130">
        <v>0</v>
      </c>
      <c r="J28" s="130">
        <v>0</v>
      </c>
      <c r="K28" s="130">
        <v>0</v>
      </c>
      <c r="L28" s="130">
        <v>0</v>
      </c>
      <c r="M28" s="130">
        <v>0</v>
      </c>
      <c r="N28" s="130">
        <v>0</v>
      </c>
      <c r="O28" s="130">
        <v>0</v>
      </c>
      <c r="P28" s="130">
        <v>0</v>
      </c>
      <c r="Q28" s="130">
        <v>0</v>
      </c>
      <c r="R28" s="130">
        <v>0</v>
      </c>
      <c r="S28" s="130">
        <v>0</v>
      </c>
      <c r="T28" s="130">
        <v>0</v>
      </c>
      <c r="U28" s="130">
        <v>0</v>
      </c>
      <c r="V28" s="130">
        <v>0</v>
      </c>
      <c r="W28" s="130">
        <v>0</v>
      </c>
      <c r="X28" s="130">
        <v>0</v>
      </c>
      <c r="Y28" s="130">
        <v>0</v>
      </c>
      <c r="Z28" s="130">
        <v>0</v>
      </c>
      <c r="AA28" s="130">
        <v>0</v>
      </c>
      <c r="AB28" s="130">
        <v>0</v>
      </c>
      <c r="AC28" s="130">
        <v>0</v>
      </c>
      <c r="AD28" s="130">
        <v>0</v>
      </c>
      <c r="AE28" s="130">
        <v>5.0000000000000001E-3</v>
      </c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49" x14ac:dyDescent="0.25">
      <c r="A29" s="56" t="s">
        <v>41</v>
      </c>
      <c r="B29" s="130">
        <v>40.311</v>
      </c>
      <c r="C29" s="130">
        <v>80.623000000000005</v>
      </c>
      <c r="D29" s="130">
        <v>80.623000000000005</v>
      </c>
      <c r="E29" s="130">
        <v>80.623000000000005</v>
      </c>
      <c r="F29" s="130">
        <v>26.1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308.27999999999997</v>
      </c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49" x14ac:dyDescent="0.25">
      <c r="A30" s="56" t="s">
        <v>45</v>
      </c>
      <c r="B30" s="130">
        <v>2577.047</v>
      </c>
      <c r="C30" s="130">
        <v>4795.5510000000013</v>
      </c>
      <c r="D30" s="130">
        <v>4003.8009999999995</v>
      </c>
      <c r="E30" s="130">
        <v>3302.2709999999993</v>
      </c>
      <c r="F30" s="130">
        <v>2979.1059999999998</v>
      </c>
      <c r="G30" s="130">
        <v>2384.04</v>
      </c>
      <c r="H30" s="130">
        <v>1894.8220000000001</v>
      </c>
      <c r="I30" s="130">
        <v>1757.0299999999997</v>
      </c>
      <c r="J30" s="130">
        <v>1658.1029999999998</v>
      </c>
      <c r="K30" s="130">
        <v>1550.1329999999998</v>
      </c>
      <c r="L30" s="130">
        <v>1455.825</v>
      </c>
      <c r="M30" s="130">
        <v>1378.1949999999999</v>
      </c>
      <c r="N30" s="130">
        <v>1304.18</v>
      </c>
      <c r="O30" s="130">
        <v>1222.9349999999999</v>
      </c>
      <c r="P30" s="130">
        <v>1145.306</v>
      </c>
      <c r="Q30" s="130">
        <v>1067.6759999999999</v>
      </c>
      <c r="R30" s="130">
        <v>992.81100000000004</v>
      </c>
      <c r="S30" s="130">
        <v>912.41600000000005</v>
      </c>
      <c r="T30" s="130">
        <v>834.78599999999994</v>
      </c>
      <c r="U30" s="130">
        <v>757.15700000000004</v>
      </c>
      <c r="V30" s="130">
        <v>681.44100000000003</v>
      </c>
      <c r="W30" s="130">
        <v>601.89700000000005</v>
      </c>
      <c r="X30" s="130">
        <v>524.26700000000005</v>
      </c>
      <c r="Y30" s="130">
        <v>446.63799999999998</v>
      </c>
      <c r="Z30" s="130">
        <v>370.07100000000003</v>
      </c>
      <c r="AA30" s="130">
        <v>291.37799999999999</v>
      </c>
      <c r="AB30" s="130">
        <v>213.74799999999999</v>
      </c>
      <c r="AC30" s="130">
        <v>136.11799999999999</v>
      </c>
      <c r="AD30" s="130">
        <v>58.701000000000001</v>
      </c>
      <c r="AE30" s="130">
        <v>41297.450000000004</v>
      </c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49" x14ac:dyDescent="0.25">
      <c r="A31" s="56" t="s">
        <v>46</v>
      </c>
      <c r="B31" s="130">
        <v>3.9910000000000005</v>
      </c>
      <c r="C31" s="130">
        <v>14.628</v>
      </c>
      <c r="D31" s="130">
        <v>13.407</v>
      </c>
      <c r="E31" s="130">
        <v>12.376000000000001</v>
      </c>
      <c r="F31" s="130">
        <v>6.8800000000000008</v>
      </c>
      <c r="G31" s="130">
        <v>0.7430000000000001</v>
      </c>
      <c r="H31" s="130">
        <v>8.4000000000000005E-2</v>
      </c>
      <c r="I31" s="130">
        <v>6.7000000000000004E-2</v>
      </c>
      <c r="J31" s="130">
        <v>5.3999999999999999E-2</v>
      </c>
      <c r="K31" s="130">
        <v>4.300000000000001E-2</v>
      </c>
      <c r="L31" s="130">
        <v>3.7000000000000005E-2</v>
      </c>
      <c r="M31" s="130">
        <v>0.03</v>
      </c>
      <c r="N31" s="130">
        <v>2.4E-2</v>
      </c>
      <c r="O31" s="130">
        <v>1.7999999999999999E-2</v>
      </c>
      <c r="P31" s="130">
        <v>1.2E-2</v>
      </c>
      <c r="Q31" s="130">
        <v>1.0999999999999999E-2</v>
      </c>
      <c r="R31" s="130">
        <v>8.0000000000000002E-3</v>
      </c>
      <c r="S31" s="130">
        <v>6.0000000000000001E-3</v>
      </c>
      <c r="T31" s="130">
        <v>4.0000000000000001E-3</v>
      </c>
      <c r="U31" s="130">
        <v>2E-3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52.425000000000018</v>
      </c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49" x14ac:dyDescent="0.25">
      <c r="A32" s="66" t="s">
        <v>200</v>
      </c>
      <c r="B32" s="67">
        <v>267.27700000000004</v>
      </c>
      <c r="C32" s="67">
        <v>475.40399999999994</v>
      </c>
      <c r="D32" s="67">
        <v>414.12799999999993</v>
      </c>
      <c r="E32" s="67">
        <v>313.89299999999997</v>
      </c>
      <c r="F32" s="67">
        <v>262.83199999999994</v>
      </c>
      <c r="G32" s="67">
        <v>188.565</v>
      </c>
      <c r="H32" s="67">
        <v>147.78899999999999</v>
      </c>
      <c r="I32" s="67">
        <v>85.359000000000009</v>
      </c>
      <c r="J32" s="67">
        <v>75.323000000000022</v>
      </c>
      <c r="K32" s="67">
        <v>60.121000000000002</v>
      </c>
      <c r="L32" s="67">
        <v>46.346000000000011</v>
      </c>
      <c r="M32" s="67">
        <v>28.732000000000003</v>
      </c>
      <c r="N32" s="67">
        <v>10.247999999999999</v>
      </c>
      <c r="O32" s="67">
        <v>0.75800000000000001</v>
      </c>
      <c r="P32" s="67">
        <v>4.0000000000000001E-3</v>
      </c>
      <c r="Q32" s="67">
        <v>3.0000000000000001E-3</v>
      </c>
      <c r="R32" s="67">
        <v>3.0000000000000001E-3</v>
      </c>
      <c r="S32" s="67">
        <v>2E-3</v>
      </c>
      <c r="T32" s="67">
        <v>1E-3</v>
      </c>
      <c r="U32" s="67">
        <v>0</v>
      </c>
      <c r="V32" s="67">
        <v>0</v>
      </c>
      <c r="W32" s="67">
        <v>0</v>
      </c>
      <c r="X32" s="67">
        <v>0</v>
      </c>
      <c r="Y32" s="67">
        <v>0</v>
      </c>
      <c r="Z32" s="67">
        <v>0</v>
      </c>
      <c r="AA32" s="67">
        <v>0</v>
      </c>
      <c r="AB32" s="67">
        <v>0</v>
      </c>
      <c r="AC32" s="67">
        <v>0</v>
      </c>
      <c r="AD32" s="67">
        <v>0</v>
      </c>
      <c r="AE32" s="67">
        <v>2376.7880000000005</v>
      </c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</row>
    <row r="33" spans="1:99" x14ac:dyDescent="0.25">
      <c r="A33" s="36" t="s">
        <v>45</v>
      </c>
      <c r="B33" s="130">
        <v>267.27700000000004</v>
      </c>
      <c r="C33" s="130">
        <v>475.40399999999994</v>
      </c>
      <c r="D33" s="130">
        <v>414.12799999999993</v>
      </c>
      <c r="E33" s="130">
        <v>313.89299999999997</v>
      </c>
      <c r="F33" s="130">
        <v>262.83199999999994</v>
      </c>
      <c r="G33" s="130">
        <v>188.565</v>
      </c>
      <c r="H33" s="130">
        <v>147.78899999999999</v>
      </c>
      <c r="I33" s="130">
        <v>85.359000000000009</v>
      </c>
      <c r="J33" s="130">
        <v>75.323000000000022</v>
      </c>
      <c r="K33" s="130">
        <v>60.121000000000002</v>
      </c>
      <c r="L33" s="130">
        <v>46.346000000000011</v>
      </c>
      <c r="M33" s="130">
        <v>28.732000000000003</v>
      </c>
      <c r="N33" s="130">
        <v>10.247999999999999</v>
      </c>
      <c r="O33" s="130">
        <v>0.75800000000000001</v>
      </c>
      <c r="P33" s="130">
        <v>4.0000000000000001E-3</v>
      </c>
      <c r="Q33" s="130">
        <v>3.0000000000000001E-3</v>
      </c>
      <c r="R33" s="130">
        <v>3.0000000000000001E-3</v>
      </c>
      <c r="S33" s="130">
        <v>2E-3</v>
      </c>
      <c r="T33" s="130">
        <v>1E-3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2376.7880000000005</v>
      </c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BP33">
        <v>1E-3</v>
      </c>
      <c r="BQ33">
        <v>1E-3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</row>
    <row r="34" spans="1:99" x14ac:dyDescent="0.25">
      <c r="A34" s="169" t="s">
        <v>47</v>
      </c>
      <c r="B34" s="177">
        <v>25157.977999999996</v>
      </c>
      <c r="C34" s="177">
        <v>39534.58400000001</v>
      </c>
      <c r="D34" s="177">
        <v>39593.664000000004</v>
      </c>
      <c r="E34" s="177">
        <v>37190.222999999998</v>
      </c>
      <c r="F34" s="177">
        <v>33568.737999999998</v>
      </c>
      <c r="G34" s="177">
        <v>23879.504000000001</v>
      </c>
      <c r="H34" s="177">
        <v>29075.256999999998</v>
      </c>
      <c r="I34" s="177">
        <v>8526.2870000000003</v>
      </c>
      <c r="J34" s="177">
        <v>7638.5660000000016</v>
      </c>
      <c r="K34" s="177">
        <v>9061.3939999999984</v>
      </c>
      <c r="L34" s="177">
        <v>8228.5269999999982</v>
      </c>
      <c r="M34" s="177">
        <v>7745.7269999999999</v>
      </c>
      <c r="N34" s="177">
        <v>8355.2749999999978</v>
      </c>
      <c r="O34" s="177">
        <v>2726.6760000000008</v>
      </c>
      <c r="P34" s="177">
        <v>2115.819</v>
      </c>
      <c r="Q34" s="177">
        <v>2038.1689999999999</v>
      </c>
      <c r="R34" s="177">
        <v>1963.3009999999999</v>
      </c>
      <c r="S34" s="177">
        <v>1882.903</v>
      </c>
      <c r="T34" s="177">
        <v>1805.2589999999998</v>
      </c>
      <c r="U34" s="177">
        <v>1727.665</v>
      </c>
      <c r="V34" s="177">
        <v>1651.8140000000001</v>
      </c>
      <c r="W34" s="177">
        <v>1572.27</v>
      </c>
      <c r="X34" s="177">
        <v>1494.64</v>
      </c>
      <c r="Y34" s="177">
        <v>1417.011</v>
      </c>
      <c r="Z34" s="177">
        <v>1340.444</v>
      </c>
      <c r="AA34" s="177">
        <v>1261.751</v>
      </c>
      <c r="AB34" s="177">
        <v>1184.1210000000001</v>
      </c>
      <c r="AC34" s="177">
        <v>1106.491</v>
      </c>
      <c r="AD34" s="177">
        <v>1029.0740000000001</v>
      </c>
      <c r="AE34" s="177">
        <v>303873.13199999998</v>
      </c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99" x14ac:dyDescent="0.25">
      <c r="A35" s="92" t="s">
        <v>169</v>
      </c>
      <c r="B35" s="95"/>
      <c r="C35" s="95"/>
      <c r="D35" s="95"/>
      <c r="E35" s="95"/>
      <c r="F35" s="95"/>
      <c r="G35" s="95"/>
      <c r="H35" s="95"/>
      <c r="I35" s="95"/>
      <c r="J35" s="95"/>
      <c r="K35" s="95"/>
      <c r="L35" s="95"/>
      <c r="M35" s="95"/>
      <c r="N35" s="95"/>
      <c r="O35" s="95"/>
      <c r="P35" s="95"/>
      <c r="Q35" s="95"/>
      <c r="R35" s="95"/>
      <c r="S35" s="95"/>
      <c r="T35" s="95"/>
      <c r="U35" s="95"/>
      <c r="V35" s="95"/>
      <c r="W35" s="95"/>
      <c r="X35" s="95"/>
      <c r="Y35" s="95"/>
      <c r="Z35" s="95"/>
      <c r="AA35" s="95"/>
      <c r="AB35" s="95"/>
      <c r="AC35" s="95"/>
      <c r="AD35" s="95"/>
      <c r="AE35" s="95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</row>
    <row r="36" spans="1:99" x14ac:dyDescent="0.25">
      <c r="A36" s="93" t="s">
        <v>255</v>
      </c>
      <c r="B36" s="94"/>
      <c r="C36" s="90"/>
      <c r="D36" s="90"/>
      <c r="E36" s="90"/>
      <c r="F36" s="90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</row>
    <row r="37" spans="1:99" x14ac:dyDescent="0.25">
      <c r="A37" s="95" t="s">
        <v>155</v>
      </c>
      <c r="B37" s="101"/>
      <c r="C37" s="101"/>
      <c r="D37" s="101"/>
      <c r="E37" s="101"/>
      <c r="F37" s="101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</row>
    <row r="38" spans="1:99" ht="26.25" x14ac:dyDescent="0.25">
      <c r="A38" s="214" t="s">
        <v>248</v>
      </c>
      <c r="B38" s="101"/>
      <c r="C38" s="101"/>
      <c r="D38" s="101"/>
      <c r="E38" s="101"/>
      <c r="F38" s="101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</row>
    <row r="39" spans="1:99" x14ac:dyDescent="0.25">
      <c r="A39" s="77" t="s">
        <v>178</v>
      </c>
      <c r="B39" s="90"/>
      <c r="C39" s="90"/>
      <c r="D39" s="90"/>
      <c r="E39" s="90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</row>
    <row r="40" spans="1:99" x14ac:dyDescent="0.25">
      <c r="A40" s="9"/>
      <c r="B40" s="90"/>
      <c r="C40" s="90"/>
      <c r="D40" s="90"/>
      <c r="E40" s="90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</row>
    <row r="41" spans="1:99" x14ac:dyDescent="0.25">
      <c r="B41" s="9"/>
      <c r="C41" s="90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</row>
    <row r="42" spans="1:99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</row>
    <row r="43" spans="1:99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</row>
    <row r="44" spans="1:99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</row>
    <row r="45" spans="1:99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</row>
    <row r="46" spans="1:99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</row>
    <row r="47" spans="1:99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</row>
    <row r="48" spans="1:99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</row>
    <row r="49" spans="1:49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</row>
    <row r="50" spans="1:49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</row>
    <row r="51" spans="1:49" x14ac:dyDescent="0.25">
      <c r="A51" s="9"/>
      <c r="B51" s="90"/>
      <c r="C51" s="9"/>
      <c r="D51" s="9"/>
      <c r="E51" s="90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</row>
    <row r="52" spans="1:49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</row>
    <row r="53" spans="1:49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</row>
    <row r="54" spans="1:49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</row>
    <row r="55" spans="1:49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</row>
    <row r="56" spans="1:49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</row>
    <row r="57" spans="1:49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</row>
    <row r="58" spans="1:49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</row>
    <row r="59" spans="1:49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</row>
    <row r="60" spans="1:49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</row>
    <row r="61" spans="1:49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</row>
    <row r="62" spans="1:49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</row>
    <row r="63" spans="1:49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</row>
    <row r="64" spans="1:49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</row>
    <row r="65" spans="1:49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</row>
    <row r="66" spans="1:49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</row>
    <row r="67" spans="1:49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</row>
    <row r="68" spans="1:49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</row>
    <row r="69" spans="1:49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</row>
    <row r="70" spans="1:49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</row>
    <row r="71" spans="1:49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</row>
    <row r="72" spans="1:49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</row>
    <row r="73" spans="1:49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</row>
    <row r="74" spans="1:49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</row>
    <row r="75" spans="1:49" x14ac:dyDescent="0.25"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</row>
    <row r="76" spans="1:49" x14ac:dyDescent="0.25"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</row>
    <row r="77" spans="1:49" x14ac:dyDescent="0.25"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</row>
    <row r="78" spans="1:49" x14ac:dyDescent="0.25"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</row>
  </sheetData>
  <mergeCells count="3">
    <mergeCell ref="A8:AF8"/>
    <mergeCell ref="A9:AF9"/>
    <mergeCell ref="A10:AF10"/>
  </mergeCells>
  <hyperlinks>
    <hyperlink ref="A39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D8F9FC"/>
  </sheetPr>
  <dimension ref="A1:AY95"/>
  <sheetViews>
    <sheetView zoomScaleNormal="100" workbookViewId="0">
      <pane xSplit="1" topLeftCell="B1" activePane="topRight" state="frozen"/>
      <selection pane="topRight" activeCell="A28" sqref="A28"/>
    </sheetView>
  </sheetViews>
  <sheetFormatPr baseColWidth="10" defaultRowHeight="15" x14ac:dyDescent="0.25"/>
  <cols>
    <col min="1" max="1" width="43" customWidth="1"/>
    <col min="2" max="2" width="12.5703125" customWidth="1"/>
    <col min="3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7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7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9"/>
      <c r="C3" s="9"/>
      <c r="D3" s="9"/>
      <c r="E3" s="9"/>
      <c r="F3" s="9"/>
      <c r="G3" s="9"/>
      <c r="H3" s="9"/>
      <c r="I3" s="7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9"/>
      <c r="C4" s="9"/>
      <c r="D4" s="9"/>
      <c r="E4" s="9"/>
      <c r="F4" s="9"/>
      <c r="G4" s="9"/>
      <c r="H4" s="9"/>
      <c r="I4" s="7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9"/>
      <c r="C5" s="9"/>
      <c r="D5" s="9"/>
      <c r="E5" s="9"/>
      <c r="F5" s="9"/>
      <c r="G5" s="9"/>
      <c r="H5" s="9"/>
      <c r="I5" s="7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97"/>
      <c r="B6" s="9"/>
      <c r="C6" s="9"/>
      <c r="D6" s="9"/>
      <c r="E6" s="9"/>
      <c r="F6" s="9"/>
      <c r="G6" s="9"/>
      <c r="H6" s="9"/>
      <c r="I6" s="7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38" t="s">
        <v>153</v>
      </c>
      <c r="B7" s="338"/>
      <c r="C7" s="338"/>
      <c r="D7" s="338"/>
      <c r="E7" s="338"/>
      <c r="F7" s="338"/>
      <c r="G7" s="338"/>
      <c r="H7" s="338"/>
      <c r="I7" s="338"/>
      <c r="J7" s="338"/>
      <c r="K7" s="338"/>
      <c r="L7" s="338"/>
      <c r="M7" s="338"/>
      <c r="N7" s="338"/>
      <c r="O7" s="338"/>
      <c r="P7" s="338"/>
      <c r="Q7" s="338"/>
      <c r="R7" s="338"/>
      <c r="S7" s="338"/>
      <c r="T7" s="338"/>
      <c r="U7" s="338"/>
      <c r="V7" s="338"/>
      <c r="W7" s="338"/>
      <c r="X7" s="338"/>
      <c r="Y7" s="338"/>
      <c r="Z7" s="338"/>
      <c r="AA7" s="338"/>
      <c r="AB7" s="338"/>
      <c r="AC7" s="338"/>
      <c r="AD7" s="338"/>
      <c r="AE7" s="338"/>
      <c r="AF7" s="338"/>
      <c r="AG7" s="338"/>
      <c r="AH7" s="338"/>
      <c r="AI7" s="338"/>
      <c r="AJ7" s="338"/>
      <c r="AK7" s="338"/>
      <c r="AL7" s="338"/>
      <c r="AM7" s="338"/>
      <c r="AN7" s="338"/>
      <c r="AO7" s="338"/>
      <c r="AP7" s="338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55" t="s">
        <v>35</v>
      </c>
      <c r="B8" s="355"/>
      <c r="C8" s="355"/>
      <c r="D8" s="355"/>
      <c r="E8" s="355"/>
      <c r="F8" s="355"/>
      <c r="G8" s="355"/>
      <c r="H8" s="355"/>
      <c r="I8" s="355"/>
      <c r="J8" s="355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355"/>
      <c r="AG8" s="355"/>
      <c r="AH8" s="355"/>
      <c r="AI8" s="355"/>
      <c r="AJ8" s="355"/>
      <c r="AK8" s="355"/>
      <c r="AL8" s="355"/>
      <c r="AM8" s="355"/>
      <c r="AN8" s="355"/>
      <c r="AO8" s="355"/>
      <c r="AP8" s="355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55" t="s">
        <v>231</v>
      </c>
      <c r="B9" s="355"/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355"/>
      <c r="AH9" s="355"/>
      <c r="AI9" s="355"/>
      <c r="AJ9" s="355"/>
      <c r="AK9" s="355"/>
      <c r="AL9" s="355"/>
      <c r="AM9" s="355"/>
      <c r="AN9" s="355"/>
      <c r="AO9" s="355"/>
      <c r="AP9" s="355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78" t="s">
        <v>49</v>
      </c>
      <c r="B10" s="178">
        <v>2024</v>
      </c>
      <c r="C10" s="178">
        <f t="shared" ref="C10:AO10" si="0">+B10+1</f>
        <v>2025</v>
      </c>
      <c r="D10" s="178">
        <f t="shared" si="0"/>
        <v>2026</v>
      </c>
      <c r="E10" s="178">
        <f t="shared" si="0"/>
        <v>2027</v>
      </c>
      <c r="F10" s="178">
        <f t="shared" si="0"/>
        <v>2028</v>
      </c>
      <c r="G10" s="178">
        <f t="shared" si="0"/>
        <v>2029</v>
      </c>
      <c r="H10" s="178">
        <f t="shared" si="0"/>
        <v>2030</v>
      </c>
      <c r="I10" s="178">
        <f t="shared" si="0"/>
        <v>2031</v>
      </c>
      <c r="J10" s="178">
        <f t="shared" si="0"/>
        <v>2032</v>
      </c>
      <c r="K10" s="178">
        <f t="shared" si="0"/>
        <v>2033</v>
      </c>
      <c r="L10" s="178">
        <f t="shared" si="0"/>
        <v>2034</v>
      </c>
      <c r="M10" s="178">
        <f t="shared" si="0"/>
        <v>2035</v>
      </c>
      <c r="N10" s="178">
        <f t="shared" si="0"/>
        <v>2036</v>
      </c>
      <c r="O10" s="178">
        <f t="shared" si="0"/>
        <v>2037</v>
      </c>
      <c r="P10" s="178">
        <f t="shared" si="0"/>
        <v>2038</v>
      </c>
      <c r="Q10" s="178">
        <f t="shared" si="0"/>
        <v>2039</v>
      </c>
      <c r="R10" s="178">
        <f t="shared" si="0"/>
        <v>2040</v>
      </c>
      <c r="S10" s="178">
        <f t="shared" si="0"/>
        <v>2041</v>
      </c>
      <c r="T10" s="178">
        <f t="shared" si="0"/>
        <v>2042</v>
      </c>
      <c r="U10" s="178">
        <f t="shared" si="0"/>
        <v>2043</v>
      </c>
      <c r="V10" s="178">
        <f t="shared" si="0"/>
        <v>2044</v>
      </c>
      <c r="W10" s="178">
        <f t="shared" si="0"/>
        <v>2045</v>
      </c>
      <c r="X10" s="178">
        <f t="shared" si="0"/>
        <v>2046</v>
      </c>
      <c r="Y10" s="178">
        <f t="shared" si="0"/>
        <v>2047</v>
      </c>
      <c r="Z10" s="178">
        <f t="shared" si="0"/>
        <v>2048</v>
      </c>
      <c r="AA10" s="178">
        <f t="shared" si="0"/>
        <v>2049</v>
      </c>
      <c r="AB10" s="178">
        <f t="shared" si="0"/>
        <v>2050</v>
      </c>
      <c r="AC10" s="178">
        <f t="shared" si="0"/>
        <v>2051</v>
      </c>
      <c r="AD10" s="178">
        <f t="shared" si="0"/>
        <v>2052</v>
      </c>
      <c r="AE10" s="178">
        <f t="shared" si="0"/>
        <v>2053</v>
      </c>
      <c r="AF10" s="178">
        <f t="shared" si="0"/>
        <v>2054</v>
      </c>
      <c r="AG10" s="178">
        <f t="shared" si="0"/>
        <v>2055</v>
      </c>
      <c r="AH10" s="178">
        <f t="shared" si="0"/>
        <v>2056</v>
      </c>
      <c r="AI10" s="178">
        <f t="shared" si="0"/>
        <v>2057</v>
      </c>
      <c r="AJ10" s="178">
        <f t="shared" si="0"/>
        <v>2058</v>
      </c>
      <c r="AK10" s="178">
        <f t="shared" si="0"/>
        <v>2059</v>
      </c>
      <c r="AL10" s="178">
        <f t="shared" si="0"/>
        <v>2060</v>
      </c>
      <c r="AM10" s="178">
        <f t="shared" si="0"/>
        <v>2061</v>
      </c>
      <c r="AN10" s="178">
        <f t="shared" si="0"/>
        <v>2062</v>
      </c>
      <c r="AO10" s="178">
        <f t="shared" si="0"/>
        <v>2063</v>
      </c>
      <c r="AP10" s="178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74" t="s">
        <v>117</v>
      </c>
      <c r="B11" s="68">
        <f t="shared" ref="B11:AP11" si="1">+SUM(B12:B14)</f>
        <v>8632.821933002193</v>
      </c>
      <c r="C11" s="68">
        <f t="shared" si="1"/>
        <v>23401.785068070403</v>
      </c>
      <c r="D11" s="68">
        <f t="shared" si="1"/>
        <v>16860.518261060341</v>
      </c>
      <c r="E11" s="68">
        <f t="shared" si="1"/>
        <v>33314.096490305004</v>
      </c>
      <c r="F11" s="68">
        <f t="shared" si="1"/>
        <v>14466.656232069279</v>
      </c>
      <c r="G11" s="68">
        <f t="shared" si="1"/>
        <v>13166.333934828504</v>
      </c>
      <c r="H11" s="68">
        <f t="shared" si="1"/>
        <v>27385.060943421056</v>
      </c>
      <c r="I11" s="68">
        <f t="shared" si="1"/>
        <v>11410.804463912478</v>
      </c>
      <c r="J11" s="68">
        <f t="shared" si="1"/>
        <v>10841.849181486126</v>
      </c>
      <c r="K11" s="68">
        <f t="shared" si="1"/>
        <v>10441.579464073468</v>
      </c>
      <c r="L11" s="68">
        <f t="shared" si="1"/>
        <v>9944.0375466229871</v>
      </c>
      <c r="M11" s="68">
        <f t="shared" si="1"/>
        <v>9394.3903247420349</v>
      </c>
      <c r="N11" s="68">
        <f t="shared" si="1"/>
        <v>8741.4565080315369</v>
      </c>
      <c r="O11" s="68">
        <f t="shared" si="1"/>
        <v>9036.0207126928053</v>
      </c>
      <c r="P11" s="68">
        <f t="shared" si="1"/>
        <v>7051.6850241928078</v>
      </c>
      <c r="Q11" s="68">
        <f t="shared" si="1"/>
        <v>6378.4246543679228</v>
      </c>
      <c r="R11" s="68">
        <f t="shared" si="1"/>
        <v>5664.8675078679225</v>
      </c>
      <c r="S11" s="68">
        <f t="shared" si="1"/>
        <v>4224.2179733679204</v>
      </c>
      <c r="T11" s="68">
        <f t="shared" si="1"/>
        <v>3468.8503654994697</v>
      </c>
      <c r="U11" s="68">
        <f t="shared" si="1"/>
        <v>2509.9089762394383</v>
      </c>
      <c r="V11" s="68">
        <f t="shared" si="1"/>
        <v>2114.689797942011</v>
      </c>
      <c r="W11" s="68">
        <f t="shared" si="1"/>
        <v>1837.4276754420107</v>
      </c>
      <c r="X11" s="68">
        <f t="shared" si="1"/>
        <v>1617.671770942015</v>
      </c>
      <c r="Y11" s="68">
        <f t="shared" si="1"/>
        <v>1401.2370866394058</v>
      </c>
      <c r="Z11" s="68">
        <f t="shared" si="1"/>
        <v>2238.2692881394328</v>
      </c>
      <c r="AA11" s="68">
        <f t="shared" si="1"/>
        <v>1708.4271439655197</v>
      </c>
      <c r="AB11" s="68">
        <f t="shared" si="1"/>
        <v>3560.3550129655196</v>
      </c>
      <c r="AC11" s="68">
        <f t="shared" si="1"/>
        <v>1184.7840349655196</v>
      </c>
      <c r="AD11" s="68">
        <f t="shared" si="1"/>
        <v>1651.5403153454663</v>
      </c>
      <c r="AE11" s="68">
        <f t="shared" si="1"/>
        <v>1767.6710109660403</v>
      </c>
      <c r="AF11" s="68">
        <f t="shared" si="1"/>
        <v>1134.2713836666667</v>
      </c>
      <c r="AG11" s="68">
        <f t="shared" si="1"/>
        <v>2434.7680701666668</v>
      </c>
      <c r="AH11" s="68">
        <f t="shared" si="1"/>
        <v>1734.2760196666666</v>
      </c>
      <c r="AI11" s="68">
        <f t="shared" si="1"/>
        <v>860.91889216666664</v>
      </c>
      <c r="AJ11" s="68">
        <f t="shared" si="1"/>
        <v>4102.0772246666666</v>
      </c>
      <c r="AK11" s="68">
        <f t="shared" si="1"/>
        <v>4096.550952999999</v>
      </c>
      <c r="AL11" s="68">
        <f t="shared" si="1"/>
        <v>2412.6382389999999</v>
      </c>
      <c r="AM11" s="68">
        <f t="shared" si="1"/>
        <v>1606.6108959999999</v>
      </c>
      <c r="AN11" s="68">
        <f t="shared" si="1"/>
        <v>1761.5114659999999</v>
      </c>
      <c r="AO11" s="68">
        <f t="shared" si="1"/>
        <v>645.65823850000004</v>
      </c>
      <c r="AP11" s="68">
        <f t="shared" si="1"/>
        <v>276206.72008599999</v>
      </c>
      <c r="AQ11" s="131"/>
      <c r="AR11" s="102"/>
      <c r="AS11" s="102"/>
      <c r="AT11" s="102"/>
      <c r="AU11" s="102"/>
      <c r="AV11" s="102"/>
      <c r="AW11" s="102"/>
      <c r="AX11" s="102"/>
      <c r="AY11" s="102"/>
    </row>
    <row r="12" spans="1:51" ht="18" customHeight="1" x14ac:dyDescent="0.25">
      <c r="A12" s="13" t="s">
        <v>142</v>
      </c>
      <c r="B12" s="13">
        <v>4325.9674745021939</v>
      </c>
      <c r="C12" s="13">
        <v>15153.725627570402</v>
      </c>
      <c r="D12" s="13">
        <v>9030.0964915603345</v>
      </c>
      <c r="E12" s="13">
        <v>26458.038897305003</v>
      </c>
      <c r="F12" s="13">
        <v>8575.5599055692765</v>
      </c>
      <c r="G12" s="13">
        <v>7680.552518328499</v>
      </c>
      <c r="H12" s="13">
        <v>22696.151404921056</v>
      </c>
      <c r="I12" s="13">
        <v>7515.7479744124785</v>
      </c>
      <c r="J12" s="13">
        <v>7305.8601314861271</v>
      </c>
      <c r="K12" s="13">
        <v>7274.6546315734686</v>
      </c>
      <c r="L12" s="13">
        <v>7140.8073751229877</v>
      </c>
      <c r="M12" s="13">
        <v>6946.8128517420355</v>
      </c>
      <c r="N12" s="13">
        <v>6633.0766410315382</v>
      </c>
      <c r="O12" s="13">
        <v>7254.7383911928055</v>
      </c>
      <c r="P12" s="13">
        <v>5616.6030021928082</v>
      </c>
      <c r="Q12" s="13">
        <v>5213.503083367923</v>
      </c>
      <c r="R12" s="13">
        <v>4747.4651703679228</v>
      </c>
      <c r="S12" s="13">
        <v>3523.0578213679205</v>
      </c>
      <c r="T12" s="13">
        <v>2919.27502049947</v>
      </c>
      <c r="U12" s="13">
        <v>2075.568767739438</v>
      </c>
      <c r="V12" s="13">
        <v>1751.8117054420111</v>
      </c>
      <c r="W12" s="13">
        <v>1535.8417094420108</v>
      </c>
      <c r="X12" s="13">
        <v>1367.6285984420151</v>
      </c>
      <c r="Y12" s="13">
        <v>1197.8867856394058</v>
      </c>
      <c r="Z12" s="13">
        <v>2077.9496726394327</v>
      </c>
      <c r="AA12" s="13">
        <v>1592.0042714655197</v>
      </c>
      <c r="AB12" s="13">
        <v>3477.2382374655194</v>
      </c>
      <c r="AC12" s="13">
        <v>1115.4746904655196</v>
      </c>
      <c r="AD12" s="13">
        <v>1586.7097253454663</v>
      </c>
      <c r="AE12" s="13">
        <v>1708.3089554660403</v>
      </c>
      <c r="AF12" s="13">
        <v>1077.3342891666666</v>
      </c>
      <c r="AG12" s="13">
        <v>2381.3446946666668</v>
      </c>
      <c r="AH12" s="13">
        <v>1687.2614696666665</v>
      </c>
      <c r="AI12" s="13">
        <v>818.90273116666663</v>
      </c>
      <c r="AJ12" s="13">
        <v>4064.3666066666665</v>
      </c>
      <c r="AK12" s="13">
        <v>4070.3960164999994</v>
      </c>
      <c r="AL12" s="13">
        <v>2397.3708824999999</v>
      </c>
      <c r="AM12" s="13">
        <v>1596.9357964999999</v>
      </c>
      <c r="AN12" s="13">
        <v>1756.6367994999998</v>
      </c>
      <c r="AO12" s="13">
        <v>644.39626900000007</v>
      </c>
      <c r="AP12" s="13">
        <f>SUM(B12:AO12)</f>
        <v>205993.06308899992</v>
      </c>
      <c r="AQ12" s="131"/>
      <c r="AR12" s="9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43</v>
      </c>
      <c r="B13" s="13">
        <v>4104.7908714999994</v>
      </c>
      <c r="C13" s="13">
        <v>7922.0506530000021</v>
      </c>
      <c r="D13" s="13">
        <v>7529.5781385000046</v>
      </c>
      <c r="E13" s="13">
        <v>6581.2451760000013</v>
      </c>
      <c r="F13" s="13">
        <v>5640.4840305000025</v>
      </c>
      <c r="G13" s="13">
        <v>5258.1072720000047</v>
      </c>
      <c r="H13" s="13">
        <v>4493.4032440000019</v>
      </c>
      <c r="I13" s="13">
        <v>3714.0009829999981</v>
      </c>
      <c r="J13" s="13">
        <v>3368.1223619999987</v>
      </c>
      <c r="K13" s="13">
        <v>3013.409954499999</v>
      </c>
      <c r="L13" s="13">
        <v>2662.4587109999993</v>
      </c>
      <c r="M13" s="13">
        <v>2319.5246854999996</v>
      </c>
      <c r="N13" s="13">
        <v>1992.9467744999993</v>
      </c>
      <c r="O13" s="13">
        <v>1678.0977564999998</v>
      </c>
      <c r="P13" s="13">
        <v>1343.2304379999994</v>
      </c>
      <c r="Q13" s="13">
        <v>1083.4874215000002</v>
      </c>
      <c r="R13" s="13">
        <v>845.96496599999978</v>
      </c>
      <c r="S13" s="13">
        <v>637.66576499999996</v>
      </c>
      <c r="T13" s="13">
        <v>492.31657199999995</v>
      </c>
      <c r="U13" s="13">
        <v>382.54996999999992</v>
      </c>
      <c r="V13" s="13">
        <v>316.30894349999994</v>
      </c>
      <c r="W13" s="13">
        <v>260.38637349999999</v>
      </c>
      <c r="X13" s="13">
        <v>215.59882849999994</v>
      </c>
      <c r="Y13" s="13">
        <v>176.97266400000001</v>
      </c>
      <c r="Z13" s="13">
        <v>142.18189699999999</v>
      </c>
      <c r="AA13" s="13">
        <v>106.599306</v>
      </c>
      <c r="AB13" s="13">
        <v>79.504078500000006</v>
      </c>
      <c r="AC13" s="13">
        <v>68.715476499999994</v>
      </c>
      <c r="AD13" s="13">
        <v>64.80584549999999</v>
      </c>
      <c r="AE13" s="13">
        <v>59.337310999999971</v>
      </c>
      <c r="AF13" s="13">
        <v>56.912349999999989</v>
      </c>
      <c r="AG13" s="13">
        <v>53.398630999999988</v>
      </c>
      <c r="AH13" s="13">
        <v>46.989805499999996</v>
      </c>
      <c r="AI13" s="13">
        <v>42.016160999999997</v>
      </c>
      <c r="AJ13" s="13">
        <v>37.710617999999997</v>
      </c>
      <c r="AK13" s="13">
        <v>26.154936500000005</v>
      </c>
      <c r="AL13" s="13">
        <v>15.267356499999998</v>
      </c>
      <c r="AM13" s="13">
        <v>9.6750994999999982</v>
      </c>
      <c r="AN13" s="13">
        <v>4.8746665</v>
      </c>
      <c r="AO13" s="13">
        <v>1.2619695</v>
      </c>
      <c r="AP13" s="13">
        <f>SUM(B13:AO13)</f>
        <v>66848.108063000036</v>
      </c>
      <c r="AQ13" s="131"/>
      <c r="AR13" s="9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4</v>
      </c>
      <c r="B14" s="13">
        <v>202.06358700000001</v>
      </c>
      <c r="C14" s="13">
        <v>326.00878749999993</v>
      </c>
      <c r="D14" s="13">
        <v>300.84363099999996</v>
      </c>
      <c r="E14" s="13">
        <v>274.81241700000004</v>
      </c>
      <c r="F14" s="13">
        <v>250.61229600000001</v>
      </c>
      <c r="G14" s="13">
        <v>227.67414449999995</v>
      </c>
      <c r="H14" s="13">
        <v>195.50629450000002</v>
      </c>
      <c r="I14" s="13">
        <v>181.05550649999998</v>
      </c>
      <c r="J14" s="13">
        <v>167.86668799999995</v>
      </c>
      <c r="K14" s="13">
        <v>153.51487799999998</v>
      </c>
      <c r="L14" s="13">
        <v>140.77146050000002</v>
      </c>
      <c r="M14" s="13">
        <v>128.05278749999999</v>
      </c>
      <c r="N14" s="13">
        <v>115.43309250000001</v>
      </c>
      <c r="O14" s="13">
        <v>103.18456500000001</v>
      </c>
      <c r="P14" s="13">
        <v>91.851584000000003</v>
      </c>
      <c r="Q14" s="13">
        <v>81.43414949999999</v>
      </c>
      <c r="R14" s="13">
        <v>71.437371499999998</v>
      </c>
      <c r="S14" s="13">
        <v>63.494386999999989</v>
      </c>
      <c r="T14" s="13">
        <v>57.258772999999991</v>
      </c>
      <c r="U14" s="13">
        <v>51.790238500000001</v>
      </c>
      <c r="V14" s="13">
        <v>46.569148999999996</v>
      </c>
      <c r="W14" s="13">
        <v>41.199592499999994</v>
      </c>
      <c r="X14" s="13">
        <v>34.444343999999994</v>
      </c>
      <c r="Y14" s="13">
        <v>26.377637</v>
      </c>
      <c r="Z14" s="13">
        <v>18.137718500000002</v>
      </c>
      <c r="AA14" s="13">
        <v>9.8235665000000001</v>
      </c>
      <c r="AB14" s="13">
        <v>3.6126969999999998</v>
      </c>
      <c r="AC14" s="13">
        <v>0.59386799999999995</v>
      </c>
      <c r="AD14" s="13">
        <v>2.4744499999999999E-2</v>
      </c>
      <c r="AE14" s="13">
        <v>2.4744499999999999E-2</v>
      </c>
      <c r="AF14" s="13">
        <v>2.4744499999999999E-2</v>
      </c>
      <c r="AG14" s="13">
        <v>2.4744499999999999E-2</v>
      </c>
      <c r="AH14" s="13">
        <v>2.4744499999999999E-2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3365.5489340000004</v>
      </c>
      <c r="AQ14" s="131"/>
      <c r="AR14" s="9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74" t="s">
        <v>118</v>
      </c>
      <c r="B15" s="68">
        <f t="shared" ref="B15:AO15" si="2">+SUM(B16:B18)</f>
        <v>25157.978000000006</v>
      </c>
      <c r="C15" s="68">
        <f t="shared" si="2"/>
        <v>39534.583999999995</v>
      </c>
      <c r="D15" s="68">
        <f t="shared" si="2"/>
        <v>39593.663999999997</v>
      </c>
      <c r="E15" s="68">
        <f t="shared" si="2"/>
        <v>37190.222999999998</v>
      </c>
      <c r="F15" s="68">
        <f t="shared" si="2"/>
        <v>33568.737999999998</v>
      </c>
      <c r="G15" s="68">
        <f t="shared" si="2"/>
        <v>23879.503999999997</v>
      </c>
      <c r="H15" s="68">
        <f t="shared" si="2"/>
        <v>29075.256999999998</v>
      </c>
      <c r="I15" s="68">
        <f t="shared" si="2"/>
        <v>8526.2870000000003</v>
      </c>
      <c r="J15" s="68">
        <f t="shared" si="2"/>
        <v>7638.5660000000007</v>
      </c>
      <c r="K15" s="68">
        <f t="shared" si="2"/>
        <v>9061.3940000000002</v>
      </c>
      <c r="L15" s="68">
        <f t="shared" si="2"/>
        <v>8228.527</v>
      </c>
      <c r="M15" s="68">
        <f t="shared" si="2"/>
        <v>7745.7269999999999</v>
      </c>
      <c r="N15" s="68">
        <f t="shared" si="2"/>
        <v>8355.2749999999996</v>
      </c>
      <c r="O15" s="68">
        <f t="shared" si="2"/>
        <v>2726.6759999999995</v>
      </c>
      <c r="P15" s="68">
        <f t="shared" si="2"/>
        <v>2115.819</v>
      </c>
      <c r="Q15" s="68">
        <f t="shared" si="2"/>
        <v>2038.1689999999999</v>
      </c>
      <c r="R15" s="68">
        <f t="shared" si="2"/>
        <v>1963.3010000000002</v>
      </c>
      <c r="S15" s="68">
        <f t="shared" si="2"/>
        <v>1882.903</v>
      </c>
      <c r="T15" s="68">
        <f t="shared" si="2"/>
        <v>1805.259</v>
      </c>
      <c r="U15" s="68">
        <f t="shared" si="2"/>
        <v>1727.665</v>
      </c>
      <c r="V15" s="68">
        <f t="shared" si="2"/>
        <v>1651.8140000000001</v>
      </c>
      <c r="W15" s="68">
        <f t="shared" si="2"/>
        <v>1572.27</v>
      </c>
      <c r="X15" s="68">
        <f t="shared" si="2"/>
        <v>1494.64</v>
      </c>
      <c r="Y15" s="68">
        <f t="shared" si="2"/>
        <v>1417.011</v>
      </c>
      <c r="Z15" s="68">
        <f t="shared" si="2"/>
        <v>1340.444</v>
      </c>
      <c r="AA15" s="68">
        <f t="shared" si="2"/>
        <v>1261.751</v>
      </c>
      <c r="AB15" s="68">
        <f t="shared" si="2"/>
        <v>1184.1210000000001</v>
      </c>
      <c r="AC15" s="68">
        <f t="shared" si="2"/>
        <v>1106.491</v>
      </c>
      <c r="AD15" s="68">
        <f t="shared" si="2"/>
        <v>1029.0740000000001</v>
      </c>
      <c r="AE15" s="68">
        <f t="shared" si="2"/>
        <v>0</v>
      </c>
      <c r="AF15" s="68">
        <f t="shared" si="2"/>
        <v>0</v>
      </c>
      <c r="AG15" s="68">
        <f t="shared" si="2"/>
        <v>0</v>
      </c>
      <c r="AH15" s="68">
        <f t="shared" si="2"/>
        <v>0</v>
      </c>
      <c r="AI15" s="68">
        <f t="shared" si="2"/>
        <v>0</v>
      </c>
      <c r="AJ15" s="68">
        <f t="shared" si="2"/>
        <v>0</v>
      </c>
      <c r="AK15" s="68">
        <f t="shared" si="2"/>
        <v>0</v>
      </c>
      <c r="AL15" s="68">
        <f t="shared" si="2"/>
        <v>0</v>
      </c>
      <c r="AM15" s="68">
        <f t="shared" si="2"/>
        <v>0</v>
      </c>
      <c r="AN15" s="68">
        <f t="shared" si="2"/>
        <v>0</v>
      </c>
      <c r="AO15" s="68">
        <f t="shared" si="2"/>
        <v>0</v>
      </c>
      <c r="AP15" s="68">
        <f>SUM(B15:AO15)</f>
        <v>303873.13199999998</v>
      </c>
      <c r="AQ15" s="131"/>
      <c r="AR15" s="102"/>
      <c r="AS15" s="102"/>
      <c r="AT15" s="102"/>
      <c r="AU15" s="102"/>
      <c r="AV15" s="102"/>
      <c r="AW15" s="102"/>
      <c r="AX15" s="102"/>
      <c r="AY15" s="102"/>
    </row>
    <row r="16" spans="1:51" ht="18" customHeight="1" x14ac:dyDescent="0.25">
      <c r="A16" s="13" t="s">
        <v>142</v>
      </c>
      <c r="B16" s="75">
        <v>16104.782000000005</v>
      </c>
      <c r="C16" s="75">
        <v>23323.289999999997</v>
      </c>
      <c r="D16" s="75">
        <v>25538.236999999997</v>
      </c>
      <c r="E16" s="75">
        <v>25890.056999999997</v>
      </c>
      <c r="F16" s="75">
        <v>23861.746999999996</v>
      </c>
      <c r="G16" s="75">
        <v>16634.976999999999</v>
      </c>
      <c r="H16" s="75">
        <v>22887.456999999999</v>
      </c>
      <c r="I16" s="75">
        <v>4355.0430000000006</v>
      </c>
      <c r="J16" s="75">
        <v>3810.6759999999999</v>
      </c>
      <c r="K16" s="75">
        <v>5754.9620000000004</v>
      </c>
      <c r="L16" s="75">
        <v>5450.6040000000003</v>
      </c>
      <c r="M16" s="75">
        <v>5550.5619999999999</v>
      </c>
      <c r="N16" s="75">
        <v>6747.8469999999998</v>
      </c>
      <c r="O16" s="75">
        <v>1486.46</v>
      </c>
      <c r="P16" s="75">
        <v>970.49700000000007</v>
      </c>
      <c r="Q16" s="75">
        <v>970.47900000000004</v>
      </c>
      <c r="R16" s="75">
        <v>970.47900000000004</v>
      </c>
      <c r="S16" s="75">
        <v>970.47900000000004</v>
      </c>
      <c r="T16" s="75">
        <v>970.46800000000007</v>
      </c>
      <c r="U16" s="75">
        <v>970.50600000000009</v>
      </c>
      <c r="V16" s="75">
        <v>970.37300000000005</v>
      </c>
      <c r="W16" s="75">
        <v>970.37300000000005</v>
      </c>
      <c r="X16" s="75">
        <v>970.37300000000005</v>
      </c>
      <c r="Y16" s="75">
        <v>970.37300000000005</v>
      </c>
      <c r="Z16" s="75">
        <v>970.37300000000005</v>
      </c>
      <c r="AA16" s="75">
        <v>970.37300000000005</v>
      </c>
      <c r="AB16" s="75">
        <v>970.37300000000005</v>
      </c>
      <c r="AC16" s="75">
        <v>970.37300000000005</v>
      </c>
      <c r="AD16" s="75">
        <v>970.37300000000005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f>SUM(B16:AO16)</f>
        <v>201952.96599999987</v>
      </c>
      <c r="AQ16" s="131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43</v>
      </c>
      <c r="B17" s="75">
        <v>8785.9190000000035</v>
      </c>
      <c r="C17" s="75">
        <v>15735.89</v>
      </c>
      <c r="D17" s="75">
        <v>13641.299000000003</v>
      </c>
      <c r="E17" s="75">
        <v>10986.272999999999</v>
      </c>
      <c r="F17" s="75">
        <v>9444.1589999999978</v>
      </c>
      <c r="G17" s="75">
        <v>7055.9619999999986</v>
      </c>
      <c r="H17" s="75">
        <v>6040.0109999999995</v>
      </c>
      <c r="I17" s="75">
        <v>4085.8850000000002</v>
      </c>
      <c r="J17" s="75">
        <v>3752.5670000000005</v>
      </c>
      <c r="K17" s="75">
        <v>3246.3110000000006</v>
      </c>
      <c r="L17" s="75">
        <v>2731.5770000000002</v>
      </c>
      <c r="M17" s="75">
        <v>2166.433</v>
      </c>
      <c r="N17" s="75">
        <v>1597.18</v>
      </c>
      <c r="O17" s="75">
        <v>1239.4579999999999</v>
      </c>
      <c r="P17" s="75">
        <v>1145.318</v>
      </c>
      <c r="Q17" s="75">
        <v>1067.6869999999999</v>
      </c>
      <c r="R17" s="75">
        <v>992.81900000000007</v>
      </c>
      <c r="S17" s="75">
        <v>912.42200000000003</v>
      </c>
      <c r="T17" s="75">
        <v>834.79</v>
      </c>
      <c r="U17" s="75">
        <v>757.15899999999999</v>
      </c>
      <c r="V17" s="75">
        <v>681.44100000000003</v>
      </c>
      <c r="W17" s="75">
        <v>601.89700000000005</v>
      </c>
      <c r="X17" s="75">
        <v>524.26700000000005</v>
      </c>
      <c r="Y17" s="75">
        <v>446.63799999999998</v>
      </c>
      <c r="Z17" s="75">
        <v>370.07100000000003</v>
      </c>
      <c r="AA17" s="75">
        <v>291.37799999999999</v>
      </c>
      <c r="AB17" s="75">
        <v>213.74799999999999</v>
      </c>
      <c r="AC17" s="75">
        <v>136.11799999999999</v>
      </c>
      <c r="AD17" s="75">
        <v>58.701000000000001</v>
      </c>
      <c r="AE17" s="13">
        <v>0</v>
      </c>
      <c r="AF17" s="13">
        <v>0</v>
      </c>
      <c r="AG17" s="13">
        <v>0</v>
      </c>
      <c r="AH17" s="13">
        <v>0</v>
      </c>
      <c r="AI17" s="13">
        <v>0</v>
      </c>
      <c r="AJ17" s="13">
        <v>0</v>
      </c>
      <c r="AK17" s="13">
        <v>0</v>
      </c>
      <c r="AL17" s="13">
        <v>0</v>
      </c>
      <c r="AM17" s="13">
        <v>0</v>
      </c>
      <c r="AN17" s="13">
        <v>0</v>
      </c>
      <c r="AO17" s="13">
        <v>0</v>
      </c>
      <c r="AP17" s="13">
        <f t="shared" ref="AP17:AP18" si="3">SUM(B17:AO17)</f>
        <v>99543.378000000026</v>
      </c>
      <c r="AQ17" s="131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4</v>
      </c>
      <c r="B18" s="75">
        <v>267.27699999999987</v>
      </c>
      <c r="C18" s="75">
        <v>475.40399999999994</v>
      </c>
      <c r="D18" s="75">
        <v>414.12799999999987</v>
      </c>
      <c r="E18" s="75">
        <v>313.89300000000014</v>
      </c>
      <c r="F18" s="75">
        <v>262.83200000000005</v>
      </c>
      <c r="G18" s="75">
        <v>188.565</v>
      </c>
      <c r="H18" s="75">
        <v>147.78900000000002</v>
      </c>
      <c r="I18" s="75">
        <v>85.358999999999995</v>
      </c>
      <c r="J18" s="75">
        <v>75.322999999999993</v>
      </c>
      <c r="K18" s="75">
        <v>60.120999999999988</v>
      </c>
      <c r="L18" s="75">
        <v>46.345999999999989</v>
      </c>
      <c r="M18" s="75">
        <v>28.731999999999999</v>
      </c>
      <c r="N18" s="75">
        <v>10.248000000000001</v>
      </c>
      <c r="O18" s="75">
        <v>0.75800000000000001</v>
      </c>
      <c r="P18" s="75">
        <v>4.0000000000000001E-3</v>
      </c>
      <c r="Q18" s="75">
        <v>3.0000000000000001E-3</v>
      </c>
      <c r="R18" s="75">
        <v>3.0000000000000001E-3</v>
      </c>
      <c r="S18" s="75">
        <v>2E-3</v>
      </c>
      <c r="T18" s="75">
        <v>1E-3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f t="shared" si="3"/>
        <v>2376.788</v>
      </c>
      <c r="AQ18" s="131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74" t="s">
        <v>147</v>
      </c>
      <c r="B19" s="68">
        <f t="shared" ref="B19:X19" si="4">+SUM(B20:B22)</f>
        <v>1244.0551297417685</v>
      </c>
      <c r="C19" s="68">
        <f t="shared" si="4"/>
        <v>2479.3060938634667</v>
      </c>
      <c r="D19" s="68">
        <f t="shared" si="4"/>
        <v>2376.3407309558547</v>
      </c>
      <c r="E19" s="68">
        <f t="shared" si="4"/>
        <v>2264.1687871592112</v>
      </c>
      <c r="F19" s="68">
        <f t="shared" si="4"/>
        <v>2212.765265035961</v>
      </c>
      <c r="G19" s="68">
        <f t="shared" si="4"/>
        <v>2192.4553209529267</v>
      </c>
      <c r="H19" s="68">
        <f t="shared" si="4"/>
        <v>2174.4739480881276</v>
      </c>
      <c r="I19" s="68">
        <f t="shared" si="4"/>
        <v>2097.8829088692655</v>
      </c>
      <c r="J19" s="68">
        <f t="shared" si="4"/>
        <v>1911.3627562728861</v>
      </c>
      <c r="K19" s="68">
        <f t="shared" si="4"/>
        <v>1745.6826807057628</v>
      </c>
      <c r="L19" s="68">
        <f t="shared" si="4"/>
        <v>1396.5660208434554</v>
      </c>
      <c r="M19" s="68">
        <f t="shared" si="4"/>
        <v>1331.0810719376029</v>
      </c>
      <c r="N19" s="68">
        <f t="shared" si="4"/>
        <v>1088.8481642944796</v>
      </c>
      <c r="O19" s="68">
        <f t="shared" si="4"/>
        <v>995.16170035930895</v>
      </c>
      <c r="P19" s="68">
        <f t="shared" si="4"/>
        <v>947.28011476711197</v>
      </c>
      <c r="Q19" s="68">
        <f t="shared" si="4"/>
        <v>839.1756263828654</v>
      </c>
      <c r="R19" s="68">
        <f t="shared" si="4"/>
        <v>488.50801946930665</v>
      </c>
      <c r="S19" s="68">
        <f t="shared" si="4"/>
        <v>117.03762193459916</v>
      </c>
      <c r="T19" s="68">
        <f t="shared" si="4"/>
        <v>48.871327164556966</v>
      </c>
      <c r="U19" s="68">
        <f t="shared" si="4"/>
        <v>37.320448394514763</v>
      </c>
      <c r="V19" s="68">
        <f t="shared" si="4"/>
        <v>20.797125806962022</v>
      </c>
      <c r="W19" s="68">
        <f t="shared" si="4"/>
        <v>3.761164</v>
      </c>
      <c r="X19" s="68">
        <f t="shared" si="4"/>
        <v>0</v>
      </c>
      <c r="Y19" s="68">
        <v>0</v>
      </c>
      <c r="Z19" s="68">
        <f t="shared" ref="Z19" si="5">+SUM(Z20:Z22)</f>
        <v>0</v>
      </c>
      <c r="AA19" s="68">
        <f t="shared" ref="AA19" si="6">+SUM(AA20:AA22)</f>
        <v>0</v>
      </c>
      <c r="AB19" s="68">
        <f t="shared" ref="AB19" si="7">+SUM(AB20:AB22)</f>
        <v>0</v>
      </c>
      <c r="AC19" s="68">
        <f t="shared" ref="AC19" si="8">+SUM(AC20:AC22)</f>
        <v>0</v>
      </c>
      <c r="AD19" s="68">
        <f t="shared" ref="AD19" si="9">+SUM(AD20:AD22)</f>
        <v>0</v>
      </c>
      <c r="AE19" s="68">
        <f t="shared" ref="AE19" si="10">+SUM(AE20:AE22)</f>
        <v>0</v>
      </c>
      <c r="AF19" s="68">
        <f t="shared" ref="AF19" si="11">+SUM(AF20:AF22)</f>
        <v>0</v>
      </c>
      <c r="AG19" s="68">
        <f t="shared" ref="AG19" si="12">+SUM(AG20:AG22)</f>
        <v>0</v>
      </c>
      <c r="AH19" s="68">
        <f t="shared" ref="AH19" si="13">+SUM(AH20:AH22)</f>
        <v>0</v>
      </c>
      <c r="AI19" s="68">
        <f t="shared" ref="AI19" si="14">+SUM(AI20:AI22)</f>
        <v>0</v>
      </c>
      <c r="AJ19" s="68">
        <f t="shared" ref="AJ19" si="15">+SUM(AJ20:AJ22)</f>
        <v>0</v>
      </c>
      <c r="AK19" s="68">
        <f t="shared" ref="AK19" si="16">+SUM(AK20:AK22)</f>
        <v>0</v>
      </c>
      <c r="AL19" s="68">
        <f t="shared" ref="AL19" si="17">+SUM(AL20:AL22)</f>
        <v>0</v>
      </c>
      <c r="AM19" s="68">
        <f t="shared" ref="AM19" si="18">+SUM(AM20:AM22)</f>
        <v>0</v>
      </c>
      <c r="AN19" s="68">
        <f t="shared" ref="AN19:AO19" si="19">+SUM(AN20:AN22)</f>
        <v>0</v>
      </c>
      <c r="AO19" s="68">
        <f t="shared" si="19"/>
        <v>0</v>
      </c>
      <c r="AP19" s="68">
        <f>SUM(B19:AO19)</f>
        <v>28012.902026999996</v>
      </c>
      <c r="AQ19" s="131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142</v>
      </c>
      <c r="B20" s="13">
        <v>1069.1857482417686</v>
      </c>
      <c r="C20" s="13">
        <v>2151.466213363467</v>
      </c>
      <c r="D20" s="13">
        <v>2076.8827919558544</v>
      </c>
      <c r="E20" s="13">
        <v>1992.3504546592112</v>
      </c>
      <c r="F20" s="13">
        <v>1965.6914325359608</v>
      </c>
      <c r="G20" s="13">
        <v>1972.0560594529268</v>
      </c>
      <c r="H20" s="13">
        <v>1980.1306450881279</v>
      </c>
      <c r="I20" s="13">
        <v>1929.5708198692653</v>
      </c>
      <c r="J20" s="13">
        <v>1767.3250217728862</v>
      </c>
      <c r="K20" s="13">
        <v>1625.6966002057627</v>
      </c>
      <c r="L20" s="13">
        <v>1297.9344438434553</v>
      </c>
      <c r="M20" s="13">
        <v>1251.7749494376028</v>
      </c>
      <c r="N20" s="13">
        <v>1027.7045047944796</v>
      </c>
      <c r="O20" s="13">
        <v>948.56780685930892</v>
      </c>
      <c r="P20" s="13">
        <v>915.06277576711193</v>
      </c>
      <c r="Q20" s="13">
        <v>819.57798238286534</v>
      </c>
      <c r="R20" s="13">
        <v>478.14007396930668</v>
      </c>
      <c r="S20" s="13">
        <v>113.77134793459916</v>
      </c>
      <c r="T20" s="13">
        <v>47.213445664556964</v>
      </c>
      <c r="U20" s="13">
        <v>36.429646394514762</v>
      </c>
      <c r="V20" s="13">
        <v>20.574425306962024</v>
      </c>
      <c r="W20" s="13">
        <v>3.7364194999999998</v>
      </c>
      <c r="X20" s="13"/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5490.843609</v>
      </c>
      <c r="AQ20" s="131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43</v>
      </c>
      <c r="B21" s="13">
        <v>135.15445899999995</v>
      </c>
      <c r="C21" s="13">
        <v>253.63112500000003</v>
      </c>
      <c r="D21" s="13">
        <v>232.35085500000005</v>
      </c>
      <c r="E21" s="13">
        <v>211.56547500000005</v>
      </c>
      <c r="F21" s="13">
        <v>193.60096799999997</v>
      </c>
      <c r="G21" s="13">
        <v>173.63215649999998</v>
      </c>
      <c r="H21" s="13">
        <v>154.50465799999998</v>
      </c>
      <c r="I21" s="13">
        <v>135.17920349999994</v>
      </c>
      <c r="J21" s="13">
        <v>117.21469649999996</v>
      </c>
      <c r="K21" s="13">
        <v>99.027489000000031</v>
      </c>
      <c r="L21" s="13">
        <v>82.003273000000007</v>
      </c>
      <c r="M21" s="13">
        <v>66.636938499999985</v>
      </c>
      <c r="N21" s="13">
        <v>51.913960999999986</v>
      </c>
      <c r="O21" s="13">
        <v>40.308790499999994</v>
      </c>
      <c r="P21" s="13">
        <v>28.6788755</v>
      </c>
      <c r="Q21" s="13">
        <v>18.112974000000001</v>
      </c>
      <c r="R21" s="13">
        <v>9.7740774999999989</v>
      </c>
      <c r="S21" s="13">
        <v>3.2415294999999995</v>
      </c>
      <c r="T21" s="13">
        <v>1.6578814999999998</v>
      </c>
      <c r="U21" s="13">
        <v>0.89080199999999998</v>
      </c>
      <c r="V21" s="13">
        <v>0.2227005</v>
      </c>
      <c r="W21" s="13">
        <v>2.4744499999999999E-2</v>
      </c>
      <c r="X21" s="13"/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2009.3276334999998</v>
      </c>
      <c r="AQ21" s="131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4</v>
      </c>
      <c r="B22" s="13">
        <v>39.714922499999993</v>
      </c>
      <c r="C22" s="13">
        <v>74.208755499999995</v>
      </c>
      <c r="D22" s="13">
        <v>67.107084</v>
      </c>
      <c r="E22" s="13">
        <v>60.252857500000012</v>
      </c>
      <c r="F22" s="13">
        <v>53.4728645</v>
      </c>
      <c r="G22" s="13">
        <v>46.767105000000001</v>
      </c>
      <c r="H22" s="13">
        <v>39.838644999999985</v>
      </c>
      <c r="I22" s="13">
        <v>33.132885499999993</v>
      </c>
      <c r="J22" s="13">
        <v>26.823038</v>
      </c>
      <c r="K22" s="13">
        <v>20.958591500000001</v>
      </c>
      <c r="L22" s="13">
        <v>16.628304</v>
      </c>
      <c r="M22" s="13">
        <v>12.669184</v>
      </c>
      <c r="N22" s="13">
        <v>9.2296984999999978</v>
      </c>
      <c r="O22" s="13">
        <v>6.2851029999999994</v>
      </c>
      <c r="P22" s="13">
        <v>3.5384634999999998</v>
      </c>
      <c r="Q22" s="13">
        <v>1.4846699999999997</v>
      </c>
      <c r="R22" s="13">
        <v>0.59386799999999995</v>
      </c>
      <c r="S22" s="13">
        <v>2.4744499999999999E-2</v>
      </c>
      <c r="T22" s="13">
        <v>0</v>
      </c>
      <c r="U22" s="13">
        <v>0</v>
      </c>
      <c r="V22" s="13">
        <v>0</v>
      </c>
      <c r="W22" s="13">
        <v>0</v>
      </c>
      <c r="X22" s="13"/>
      <c r="Y22" s="13"/>
      <c r="Z22" s="13"/>
      <c r="AA22" s="13"/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512.73078450000003</v>
      </c>
      <c r="AQ22" s="131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79" t="s">
        <v>47</v>
      </c>
      <c r="B23" s="180">
        <f t="shared" ref="B23:AP23" si="21">+B19+B15+B11</f>
        <v>35034.855062743969</v>
      </c>
      <c r="C23" s="180">
        <f t="shared" si="21"/>
        <v>65415.675161933861</v>
      </c>
      <c r="D23" s="180">
        <f t="shared" si="21"/>
        <v>58830.522992016195</v>
      </c>
      <c r="E23" s="180">
        <f t="shared" si="21"/>
        <v>72768.488277464217</v>
      </c>
      <c r="F23" s="180">
        <f t="shared" si="21"/>
        <v>50248.15949710524</v>
      </c>
      <c r="G23" s="180">
        <f t="shared" si="21"/>
        <v>39238.293255781427</v>
      </c>
      <c r="H23" s="180">
        <f t="shared" si="21"/>
        <v>58634.791891509187</v>
      </c>
      <c r="I23" s="180">
        <f t="shared" si="21"/>
        <v>22034.974372781744</v>
      </c>
      <c r="J23" s="180">
        <f t="shared" si="21"/>
        <v>20391.777937759012</v>
      </c>
      <c r="K23" s="180">
        <f t="shared" si="21"/>
        <v>21248.65614477923</v>
      </c>
      <c r="L23" s="180">
        <f t="shared" si="21"/>
        <v>19569.13056746644</v>
      </c>
      <c r="M23" s="180">
        <f t="shared" si="21"/>
        <v>18471.19839667964</v>
      </c>
      <c r="N23" s="180">
        <f t="shared" si="21"/>
        <v>18185.579672326014</v>
      </c>
      <c r="O23" s="180">
        <f t="shared" si="21"/>
        <v>12757.858413052114</v>
      </c>
      <c r="P23" s="180">
        <f t="shared" si="21"/>
        <v>10114.78413895992</v>
      </c>
      <c r="Q23" s="180">
        <f t="shared" si="21"/>
        <v>9255.7692807507883</v>
      </c>
      <c r="R23" s="180">
        <f t="shared" si="21"/>
        <v>8116.6765273372293</v>
      </c>
      <c r="S23" s="180">
        <f t="shared" si="21"/>
        <v>6224.1585953025196</v>
      </c>
      <c r="T23" s="180">
        <f t="shared" si="21"/>
        <v>5322.9806926640267</v>
      </c>
      <c r="U23" s="180">
        <f t="shared" si="21"/>
        <v>4274.8944246339533</v>
      </c>
      <c r="V23" s="180">
        <f t="shared" si="21"/>
        <v>3787.3009237489732</v>
      </c>
      <c r="W23" s="180">
        <f t="shared" si="21"/>
        <v>3413.4588394420107</v>
      </c>
      <c r="X23" s="180">
        <f t="shared" si="21"/>
        <v>3112.3117709420148</v>
      </c>
      <c r="Y23" s="180">
        <f t="shared" si="21"/>
        <v>2818.2480866394058</v>
      </c>
      <c r="Z23" s="180">
        <f t="shared" si="21"/>
        <v>3578.7132881394327</v>
      </c>
      <c r="AA23" s="180">
        <f t="shared" si="21"/>
        <v>2970.1781439655197</v>
      </c>
      <c r="AB23" s="180">
        <f t="shared" si="21"/>
        <v>4744.4760129655197</v>
      </c>
      <c r="AC23" s="180">
        <f t="shared" si="21"/>
        <v>2291.2750349655198</v>
      </c>
      <c r="AD23" s="180">
        <f t="shared" si="21"/>
        <v>2680.6143153454664</v>
      </c>
      <c r="AE23" s="180">
        <f t="shared" si="21"/>
        <v>1767.6710109660403</v>
      </c>
      <c r="AF23" s="180">
        <f t="shared" si="21"/>
        <v>1134.2713836666667</v>
      </c>
      <c r="AG23" s="180">
        <f t="shared" si="21"/>
        <v>2434.7680701666668</v>
      </c>
      <c r="AH23" s="180">
        <f t="shared" si="21"/>
        <v>1734.2760196666666</v>
      </c>
      <c r="AI23" s="180">
        <f t="shared" si="21"/>
        <v>860.91889216666664</v>
      </c>
      <c r="AJ23" s="180">
        <f t="shared" si="21"/>
        <v>4102.0772246666666</v>
      </c>
      <c r="AK23" s="180">
        <f t="shared" si="21"/>
        <v>4096.550952999999</v>
      </c>
      <c r="AL23" s="180">
        <f t="shared" si="21"/>
        <v>2412.6382389999999</v>
      </c>
      <c r="AM23" s="180">
        <f t="shared" si="21"/>
        <v>1606.6108959999999</v>
      </c>
      <c r="AN23" s="180">
        <f t="shared" si="21"/>
        <v>1761.5114659999999</v>
      </c>
      <c r="AO23" s="180">
        <f t="shared" si="21"/>
        <v>645.65823850000004</v>
      </c>
      <c r="AP23" s="180">
        <f t="shared" si="21"/>
        <v>608092.75411299989</v>
      </c>
      <c r="AQ23" s="131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92" t="s">
        <v>169</v>
      </c>
      <c r="B24" s="9"/>
      <c r="C24" s="9"/>
      <c r="D24" s="9"/>
      <c r="E24" s="9"/>
      <c r="F24" s="9"/>
      <c r="G24" s="9"/>
      <c r="H24" s="9"/>
      <c r="I24" s="7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95" t="s">
        <v>155</v>
      </c>
      <c r="B25" s="355"/>
      <c r="C25" s="355"/>
      <c r="D25" s="9"/>
      <c r="E25" s="9"/>
      <c r="F25" s="9"/>
      <c r="G25" s="9"/>
      <c r="H25" s="9"/>
      <c r="I25" s="7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93" t="s">
        <v>255</v>
      </c>
      <c r="B26" s="9"/>
      <c r="C26" s="9"/>
      <c r="D26" s="9"/>
      <c r="E26" s="9"/>
      <c r="F26" s="9"/>
      <c r="G26" s="9"/>
      <c r="H26" s="9"/>
      <c r="I26" s="7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5.5" x14ac:dyDescent="0.25">
      <c r="A27" s="226" t="s">
        <v>257</v>
      </c>
      <c r="B27" s="9"/>
      <c r="C27" s="9"/>
      <c r="D27" s="9"/>
      <c r="E27" s="9"/>
      <c r="F27" s="9"/>
      <c r="G27" s="9"/>
      <c r="H27" s="9"/>
      <c r="I27" s="7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25">
      <c r="A28" s="77" t="s">
        <v>178</v>
      </c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80"/>
      <c r="U28" s="90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9"/>
      <c r="B29" s="78"/>
      <c r="C29" s="79"/>
      <c r="D29" s="90"/>
      <c r="E29" s="9"/>
      <c r="F29" s="9"/>
      <c r="G29" s="9"/>
      <c r="H29" s="9"/>
      <c r="I29" s="79"/>
      <c r="J29" s="79"/>
      <c r="K29" s="9"/>
      <c r="L29" s="9"/>
      <c r="M29" s="79"/>
      <c r="N29" s="79"/>
      <c r="O29" s="79"/>
      <c r="P29" s="79"/>
      <c r="Q29" s="79"/>
      <c r="R29" s="79"/>
      <c r="S29" s="79"/>
      <c r="T29" s="80"/>
      <c r="U29" s="90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78"/>
      <c r="C30" s="79"/>
      <c r="D30" s="90"/>
      <c r="E30" s="9"/>
      <c r="F30" s="9"/>
      <c r="G30" s="9"/>
      <c r="H30" s="9"/>
      <c r="I30" s="79"/>
      <c r="J30" s="79"/>
      <c r="K30" s="9"/>
      <c r="L30" s="9"/>
      <c r="M30" s="79"/>
      <c r="N30" s="79"/>
      <c r="O30" s="79"/>
      <c r="P30" s="79"/>
      <c r="Q30" s="79"/>
      <c r="R30" s="79"/>
      <c r="S30" s="79"/>
      <c r="T30" s="80"/>
      <c r="U30" s="90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78"/>
      <c r="C31" s="79"/>
      <c r="D31" s="90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80"/>
      <c r="U31" s="90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80"/>
      <c r="U32" s="90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80"/>
      <c r="U33" s="90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79"/>
      <c r="AO34" s="79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79"/>
      <c r="AO35" s="79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/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  <c r="AM36" s="80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9"/>
      <c r="C37" s="9"/>
      <c r="D37" s="9"/>
      <c r="E37" s="9"/>
      <c r="F37" s="9"/>
      <c r="G37" s="9"/>
      <c r="H37" s="9"/>
      <c r="I37" s="79"/>
      <c r="J37" s="79"/>
      <c r="K37" s="9"/>
      <c r="L37" s="9"/>
      <c r="M37" s="79"/>
      <c r="N37" s="79"/>
      <c r="O37" s="79"/>
      <c r="P37" s="79"/>
      <c r="Q37" s="79"/>
      <c r="R37" s="79"/>
      <c r="S37" s="79"/>
      <c r="T37" s="80"/>
      <c r="U37" s="90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79"/>
      <c r="J38" s="79"/>
      <c r="K38" s="9"/>
      <c r="L38" s="9"/>
      <c r="M38" s="79"/>
      <c r="N38" s="79"/>
      <c r="O38" s="79"/>
      <c r="P38" s="79"/>
      <c r="Q38" s="79"/>
      <c r="R38" s="79"/>
      <c r="S38" s="79"/>
      <c r="T38" s="80"/>
      <c r="U38" s="90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79"/>
      <c r="J39" s="79"/>
      <c r="K39" s="9"/>
      <c r="L39" s="9"/>
      <c r="M39" s="79"/>
      <c r="N39" s="79"/>
      <c r="O39" s="79"/>
      <c r="P39" s="79"/>
      <c r="Q39" s="79"/>
      <c r="R39" s="79"/>
      <c r="S39" s="79"/>
      <c r="T39" s="80"/>
      <c r="U39" s="90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79"/>
      <c r="J40" s="79"/>
      <c r="K40" s="9"/>
      <c r="L40" s="9"/>
      <c r="M40" s="79"/>
      <c r="N40" s="79"/>
      <c r="O40" s="79"/>
      <c r="P40" s="79"/>
      <c r="Q40" s="79"/>
      <c r="R40" s="79"/>
      <c r="S40" s="79"/>
      <c r="T40" s="80"/>
      <c r="U40" s="90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79"/>
      <c r="J41" s="79"/>
      <c r="K41" s="9"/>
      <c r="L41" s="9"/>
      <c r="M41" s="79"/>
      <c r="N41" s="79"/>
      <c r="O41" s="79"/>
      <c r="P41" s="79"/>
      <c r="Q41" s="79"/>
      <c r="R41" s="79"/>
      <c r="S41" s="79"/>
      <c r="T41" s="80"/>
      <c r="U41" s="90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79"/>
      <c r="J42" s="79"/>
      <c r="K42" s="9"/>
      <c r="L42" s="9"/>
      <c r="M42" s="79"/>
      <c r="N42" s="79"/>
      <c r="O42" s="79"/>
      <c r="P42" s="79"/>
      <c r="Q42" s="79"/>
      <c r="R42" s="79"/>
      <c r="S42" s="79"/>
      <c r="T42" s="80"/>
      <c r="U42" s="90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79"/>
      <c r="J43" s="79"/>
      <c r="K43" s="9"/>
      <c r="L43" s="9"/>
      <c r="M43" s="79"/>
      <c r="N43" s="79"/>
      <c r="O43" s="79"/>
      <c r="P43" s="79"/>
      <c r="Q43" s="79"/>
      <c r="R43" s="79"/>
      <c r="S43" s="79"/>
      <c r="T43" s="80"/>
      <c r="U43" s="90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79"/>
      <c r="J44" s="79"/>
      <c r="K44" s="9"/>
      <c r="L44" s="9"/>
      <c r="M44" s="79"/>
      <c r="N44" s="79"/>
      <c r="O44" s="79"/>
      <c r="P44" s="79"/>
      <c r="Q44" s="79"/>
      <c r="R44" s="79"/>
      <c r="S44" s="79"/>
      <c r="T44" s="80"/>
      <c r="U44" s="90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79"/>
      <c r="J45" s="79"/>
      <c r="K45" s="9"/>
      <c r="L45" s="9"/>
      <c r="M45" s="79"/>
      <c r="N45" s="79"/>
      <c r="O45" s="79"/>
      <c r="P45" s="79"/>
      <c r="Q45" s="79"/>
      <c r="R45" s="79"/>
      <c r="S45" s="79"/>
      <c r="T45" s="80"/>
      <c r="U45" s="90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79"/>
      <c r="J46" s="79"/>
      <c r="K46" s="9"/>
      <c r="L46" s="9"/>
      <c r="M46" s="79"/>
      <c r="N46" s="79"/>
      <c r="O46" s="79"/>
      <c r="P46" s="79"/>
      <c r="Q46" s="79"/>
      <c r="R46" s="79"/>
      <c r="S46" s="79"/>
      <c r="T46" s="80"/>
      <c r="U46" s="90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79"/>
      <c r="J47" s="79"/>
      <c r="K47" s="9"/>
      <c r="L47" s="9"/>
      <c r="M47" s="79"/>
      <c r="N47" s="79"/>
      <c r="O47" s="79"/>
      <c r="P47" s="79"/>
      <c r="Q47" s="79"/>
      <c r="R47" s="79"/>
      <c r="S47" s="79"/>
      <c r="T47" s="80"/>
      <c r="U47" s="90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79"/>
      <c r="J48" s="79"/>
      <c r="K48" s="9"/>
      <c r="L48" s="9"/>
      <c r="M48" s="79"/>
      <c r="N48" s="79"/>
      <c r="O48" s="79"/>
      <c r="P48" s="79"/>
      <c r="Q48" s="79"/>
      <c r="R48" s="79"/>
      <c r="S48" s="79"/>
      <c r="T48" s="80"/>
      <c r="U48" s="90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79"/>
      <c r="J49" s="79"/>
      <c r="K49" s="9"/>
      <c r="L49" s="9"/>
      <c r="M49" s="79"/>
      <c r="N49" s="79"/>
      <c r="O49" s="79"/>
      <c r="P49" s="79"/>
      <c r="Q49" s="79"/>
      <c r="R49" s="79"/>
      <c r="S49" s="79"/>
      <c r="T49" s="80"/>
      <c r="U49" s="90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79"/>
      <c r="J50" s="79"/>
      <c r="K50" s="9"/>
      <c r="L50" s="9"/>
      <c r="M50" s="79"/>
      <c r="N50" s="79"/>
      <c r="O50" s="79"/>
      <c r="P50" s="79"/>
      <c r="Q50" s="79"/>
      <c r="R50" s="79"/>
      <c r="S50" s="79"/>
      <c r="T50" s="80"/>
      <c r="U50" s="90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79"/>
      <c r="J51" s="79"/>
      <c r="K51" s="9"/>
      <c r="L51" s="9"/>
      <c r="M51" s="79"/>
      <c r="N51" s="79"/>
      <c r="O51" s="79"/>
      <c r="P51" s="79"/>
      <c r="Q51" s="79"/>
      <c r="R51" s="79"/>
      <c r="S51" s="79"/>
      <c r="T51" s="80"/>
      <c r="U51" s="90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79"/>
      <c r="J52" s="79"/>
      <c r="K52" s="9"/>
      <c r="L52" s="9"/>
      <c r="M52" s="79"/>
      <c r="N52" s="79"/>
      <c r="O52" s="79"/>
      <c r="P52" s="79"/>
      <c r="Q52" s="79"/>
      <c r="R52" s="79"/>
      <c r="S52" s="79"/>
      <c r="T52" s="80"/>
      <c r="U52" s="90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79"/>
      <c r="J53" s="79"/>
      <c r="K53" s="9"/>
      <c r="L53" s="9"/>
      <c r="M53" s="79"/>
      <c r="N53" s="79"/>
      <c r="O53" s="79"/>
      <c r="P53" s="79"/>
      <c r="Q53" s="79"/>
      <c r="R53" s="79"/>
      <c r="S53" s="79"/>
      <c r="T53" s="80"/>
      <c r="U53" s="90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79"/>
      <c r="J54" s="79"/>
      <c r="K54" s="9"/>
      <c r="L54" s="9"/>
      <c r="M54" s="79"/>
      <c r="N54" s="79"/>
      <c r="O54" s="79"/>
      <c r="P54" s="79"/>
      <c r="Q54" s="79"/>
      <c r="R54" s="79"/>
      <c r="S54" s="79"/>
      <c r="T54" s="80"/>
      <c r="U54" s="90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79"/>
      <c r="J55" s="79"/>
      <c r="K55" s="9"/>
      <c r="L55" s="9"/>
      <c r="M55" s="79"/>
      <c r="N55" s="79"/>
      <c r="O55" s="79"/>
      <c r="P55" s="79"/>
      <c r="Q55" s="79"/>
      <c r="R55" s="79"/>
      <c r="S55" s="79"/>
      <c r="T55" s="80"/>
      <c r="U55" s="90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I56" s="17"/>
      <c r="J56" s="17"/>
      <c r="M56" s="17"/>
      <c r="N56" s="17"/>
      <c r="O56" s="17"/>
      <c r="P56" s="17"/>
      <c r="Q56" s="17"/>
      <c r="R56" s="17"/>
      <c r="S56" s="17"/>
      <c r="T56" s="35"/>
      <c r="U56" s="3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35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35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35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35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35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35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35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35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35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35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35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35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35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35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35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35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35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35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35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35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35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35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35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J80" s="17"/>
      <c r="M80" s="17"/>
      <c r="N80" s="17"/>
      <c r="O80" s="17"/>
      <c r="P80" s="17"/>
      <c r="Q80" s="17"/>
      <c r="R80" s="17"/>
      <c r="S80" s="17"/>
      <c r="T80" s="35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25">
      <c r="I92" s="17"/>
    </row>
    <row r="93" spans="9:51" x14ac:dyDescent="0.25">
      <c r="I93" s="17"/>
    </row>
    <row r="94" spans="9:51" x14ac:dyDescent="0.25">
      <c r="I94" s="17"/>
    </row>
    <row r="95" spans="9:51" x14ac:dyDescent="0.25">
      <c r="I95" s="17"/>
    </row>
  </sheetData>
  <mergeCells count="4">
    <mergeCell ref="B25:C25"/>
    <mergeCell ref="A7:AP7"/>
    <mergeCell ref="A8:AP8"/>
    <mergeCell ref="A9:AP9"/>
  </mergeCells>
  <hyperlinks>
    <hyperlink ref="A28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D8F9FC"/>
  </sheetPr>
  <dimension ref="A1:AD56"/>
  <sheetViews>
    <sheetView workbookViewId="0">
      <pane xSplit="1" topLeftCell="B1" activePane="topRight" state="frozen"/>
      <selection pane="topRight" activeCell="A27" sqref="A27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8.42578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8.42578125" bestFit="1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30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</row>
    <row r="2" spans="1:30" x14ac:dyDescent="0.25">
      <c r="A2" s="355"/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</row>
    <row r="3" spans="1:30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</row>
    <row r="4" spans="1:30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</row>
    <row r="5" spans="1:30" ht="21" customHeight="1" x14ac:dyDescent="0.35">
      <c r="A5" s="363" t="s">
        <v>152</v>
      </c>
      <c r="B5" s="363"/>
      <c r="C5" s="363"/>
      <c r="D5" s="363"/>
      <c r="E5" s="363"/>
      <c r="F5" s="363"/>
      <c r="G5" s="363"/>
      <c r="H5" s="363"/>
      <c r="I5" s="363"/>
      <c r="J5" s="363"/>
      <c r="K5" s="363"/>
      <c r="L5" s="363"/>
      <c r="M5" s="363"/>
      <c r="N5" s="363"/>
      <c r="O5" s="363"/>
      <c r="P5" s="363"/>
      <c r="Q5" s="363"/>
      <c r="R5" s="363"/>
      <c r="S5" s="363"/>
      <c r="T5" s="363"/>
      <c r="U5" s="363"/>
      <c r="V5" s="9"/>
      <c r="W5" s="9"/>
      <c r="X5" s="9"/>
      <c r="Y5" s="9"/>
      <c r="Z5" s="9"/>
      <c r="AA5" s="9"/>
      <c r="AB5" s="9"/>
      <c r="AC5" s="9"/>
      <c r="AD5" s="9"/>
    </row>
    <row r="6" spans="1:30" ht="14.45" customHeight="1" x14ac:dyDescent="0.25">
      <c r="A6" s="320" t="s">
        <v>35</v>
      </c>
      <c r="B6" s="320"/>
      <c r="C6" s="320"/>
      <c r="D6" s="320"/>
      <c r="E6" s="320"/>
      <c r="F6" s="320"/>
      <c r="G6" s="320"/>
      <c r="H6" s="320"/>
      <c r="I6" s="320"/>
      <c r="J6" s="320"/>
      <c r="K6" s="320"/>
      <c r="L6" s="320"/>
      <c r="M6" s="320"/>
      <c r="N6" s="320"/>
      <c r="O6" s="320"/>
      <c r="P6" s="320"/>
      <c r="Q6" s="320"/>
      <c r="R6" s="320"/>
      <c r="S6" s="320"/>
      <c r="T6" s="320"/>
      <c r="U6" s="320"/>
      <c r="V6" s="9"/>
      <c r="W6" s="9"/>
      <c r="X6" s="9"/>
      <c r="Y6" s="9"/>
      <c r="Z6" s="9"/>
      <c r="AA6" s="9"/>
      <c r="AB6" s="9"/>
      <c r="AC6" s="9"/>
      <c r="AD6" s="9"/>
    </row>
    <row r="7" spans="1:30" ht="15.75" thickBot="1" x14ac:dyDescent="0.3">
      <c r="A7" s="355" t="s">
        <v>231</v>
      </c>
      <c r="B7" s="355"/>
      <c r="C7" s="355"/>
      <c r="D7" s="355"/>
      <c r="E7" s="355"/>
      <c r="F7" s="355"/>
      <c r="G7" s="355"/>
      <c r="H7" s="355"/>
      <c r="I7" s="355"/>
      <c r="J7" s="355"/>
      <c r="K7" s="355"/>
      <c r="L7" s="355"/>
      <c r="M7" s="355"/>
      <c r="N7" s="355"/>
      <c r="O7" s="355"/>
      <c r="P7" s="355"/>
      <c r="Q7" s="355"/>
      <c r="R7" s="355"/>
      <c r="S7" s="355"/>
      <c r="T7" s="355"/>
      <c r="U7" s="355"/>
      <c r="V7" s="9"/>
      <c r="W7" s="9"/>
      <c r="X7" s="9"/>
      <c r="Y7" s="9"/>
      <c r="Z7" s="9"/>
      <c r="AA7" s="9"/>
      <c r="AB7" s="9"/>
      <c r="AC7" s="9"/>
      <c r="AD7" s="9"/>
    </row>
    <row r="8" spans="1:30" ht="14.45" customHeight="1" thickBot="1" x14ac:dyDescent="0.3">
      <c r="A8" s="358" t="s">
        <v>129</v>
      </c>
      <c r="B8" s="364" t="s">
        <v>170</v>
      </c>
      <c r="C8" s="365"/>
      <c r="D8" s="365"/>
      <c r="E8" s="365"/>
      <c r="F8" s="365"/>
      <c r="G8" s="366"/>
      <c r="H8" s="367" t="s">
        <v>186</v>
      </c>
      <c r="I8" s="368"/>
      <c r="J8" s="368"/>
      <c r="K8" s="368"/>
      <c r="L8" s="368"/>
      <c r="M8" s="369"/>
      <c r="N8" s="240"/>
      <c r="O8" s="360" t="s">
        <v>186</v>
      </c>
      <c r="P8" s="361"/>
      <c r="Q8" s="361"/>
      <c r="R8" s="361"/>
      <c r="S8" s="361"/>
      <c r="T8" s="361"/>
      <c r="U8" s="362"/>
      <c r="V8" s="9"/>
      <c r="W8" s="9"/>
      <c r="X8" s="9"/>
      <c r="Y8" s="9"/>
      <c r="Z8" s="9"/>
      <c r="AA8" s="9"/>
      <c r="AB8" s="9"/>
      <c r="AC8" s="9"/>
      <c r="AD8" s="9"/>
    </row>
    <row r="9" spans="1:30" ht="45" x14ac:dyDescent="0.25">
      <c r="A9" s="359"/>
      <c r="B9" s="192">
        <v>45292</v>
      </c>
      <c r="C9" s="193">
        <v>45323</v>
      </c>
      <c r="D9" s="193">
        <v>45352</v>
      </c>
      <c r="E9" s="238">
        <v>45383</v>
      </c>
      <c r="F9" s="193">
        <v>45413</v>
      </c>
      <c r="G9" s="239">
        <v>45444</v>
      </c>
      <c r="H9" s="184">
        <v>45474</v>
      </c>
      <c r="I9" s="184">
        <v>45505</v>
      </c>
      <c r="J9" s="182">
        <v>45536</v>
      </c>
      <c r="K9" s="184">
        <v>45566</v>
      </c>
      <c r="L9" s="182">
        <v>45597</v>
      </c>
      <c r="M9" s="184">
        <v>45627</v>
      </c>
      <c r="N9" s="185" t="s">
        <v>189</v>
      </c>
      <c r="O9" s="181">
        <v>45658</v>
      </c>
      <c r="P9" s="182">
        <v>45689</v>
      </c>
      <c r="Q9" s="181">
        <v>45717</v>
      </c>
      <c r="R9" s="181">
        <v>45748</v>
      </c>
      <c r="S9" s="181">
        <v>45778</v>
      </c>
      <c r="T9" s="181">
        <v>45809</v>
      </c>
      <c r="U9" s="183" t="s">
        <v>258</v>
      </c>
      <c r="V9" s="9"/>
      <c r="W9" s="9"/>
      <c r="X9" s="9"/>
      <c r="Y9" s="9"/>
      <c r="Z9" s="9"/>
      <c r="AA9" s="9"/>
      <c r="AB9" s="9"/>
      <c r="AC9" s="9"/>
      <c r="AD9" s="9"/>
    </row>
    <row r="10" spans="1:30" x14ac:dyDescent="0.25">
      <c r="A10" s="132" t="s">
        <v>117</v>
      </c>
      <c r="B10" s="133">
        <f t="shared" ref="B10:D10" si="0">SUM(B11:B13)</f>
        <v>1273.5746704999997</v>
      </c>
      <c r="C10" s="134">
        <f t="shared" si="0"/>
        <v>914.28453049999996</v>
      </c>
      <c r="D10" s="134">
        <f t="shared" si="0"/>
        <v>4930.984981999999</v>
      </c>
      <c r="E10" s="138">
        <f t="shared" ref="E10:M10" si="1">SUM(E11:E13)</f>
        <v>1065.6466370000001</v>
      </c>
      <c r="F10" s="135">
        <f t="shared" si="1"/>
        <v>2043.0048979999999</v>
      </c>
      <c r="G10" s="136">
        <f t="shared" si="1"/>
        <v>2519.6582014999994</v>
      </c>
      <c r="H10" s="138">
        <f>SUM(H11:H13)</f>
        <v>1325.6940787933827</v>
      </c>
      <c r="I10" s="135">
        <f>SUM(I11:I13)</f>
        <v>900.54411046282985</v>
      </c>
      <c r="J10" s="135">
        <f>SUM(J11:J13)</f>
        <v>617.51529953102715</v>
      </c>
      <c r="K10" s="135">
        <f t="shared" si="1"/>
        <v>1069.5311376355023</v>
      </c>
      <c r="L10" s="135">
        <f t="shared" si="1"/>
        <v>2056.7569734726685</v>
      </c>
      <c r="M10" s="136">
        <f t="shared" si="1"/>
        <v>2662.7873909811187</v>
      </c>
      <c r="N10" s="137">
        <f>+SUM(B10:M10)</f>
        <v>21379.982910376522</v>
      </c>
      <c r="O10" s="133">
        <f t="shared" ref="O10:U10" si="2">SUM(O11:O13)</f>
        <v>1251.2551315000001</v>
      </c>
      <c r="P10" s="134">
        <f t="shared" si="2"/>
        <v>885.72937749999983</v>
      </c>
      <c r="Q10" s="134">
        <f t="shared" si="2"/>
        <v>6847.2980399999997</v>
      </c>
      <c r="R10" s="134">
        <f t="shared" si="2"/>
        <v>1100.734338</v>
      </c>
      <c r="S10" s="134">
        <f t="shared" si="2"/>
        <v>2086.654196</v>
      </c>
      <c r="T10" s="134">
        <f t="shared" si="2"/>
        <v>2672.0348325</v>
      </c>
      <c r="U10" s="134">
        <f t="shared" si="2"/>
        <v>14843.705915500001</v>
      </c>
      <c r="V10" s="9"/>
      <c r="W10" s="9"/>
      <c r="X10" s="9"/>
      <c r="Y10" s="9"/>
      <c r="Z10" s="9"/>
      <c r="AA10" s="9"/>
      <c r="AB10" s="9"/>
      <c r="AC10" s="9"/>
      <c r="AD10" s="9"/>
    </row>
    <row r="11" spans="1:30" x14ac:dyDescent="0.25">
      <c r="A11" s="37" t="s">
        <v>142</v>
      </c>
      <c r="B11" s="44">
        <v>521.81201599999997</v>
      </c>
      <c r="C11" s="43">
        <v>663.25157799999999</v>
      </c>
      <c r="D11" s="43">
        <v>4524.9029924999995</v>
      </c>
      <c r="E11" s="43">
        <v>585.75180399999999</v>
      </c>
      <c r="F11" s="43">
        <v>1021.4282155000002</v>
      </c>
      <c r="G11" s="140">
        <v>1008.3631194999998</v>
      </c>
      <c r="H11" s="139">
        <v>589.14431866995221</v>
      </c>
      <c r="I11" s="40">
        <v>660.26836615218565</v>
      </c>
      <c r="J11" s="40">
        <v>374.74451790963354</v>
      </c>
      <c r="K11" s="40">
        <v>540.75122998009385</v>
      </c>
      <c r="L11" s="40">
        <v>1043.3861002176125</v>
      </c>
      <c r="M11" s="41">
        <v>1117.6799994470521</v>
      </c>
      <c r="N11" s="58">
        <f t="shared" ref="N11:N21" si="3">+SUM(B11:M11)</f>
        <v>12651.484257876531</v>
      </c>
      <c r="O11" s="39">
        <v>524.3606994999999</v>
      </c>
      <c r="P11" s="40">
        <v>658.77282349999984</v>
      </c>
      <c r="Q11" s="40">
        <v>6619.3022170000004</v>
      </c>
      <c r="R11" s="55">
        <v>596.07026050000002</v>
      </c>
      <c r="S11" s="55">
        <v>1123.3260665000003</v>
      </c>
      <c r="T11" s="55">
        <v>1156.1372734999998</v>
      </c>
      <c r="U11" s="41">
        <f>+SUM(O11:T11)</f>
        <v>10677.9693405</v>
      </c>
      <c r="V11" s="79"/>
      <c r="W11" s="9"/>
      <c r="X11" s="9"/>
      <c r="Y11" s="9"/>
      <c r="Z11" s="9"/>
      <c r="AA11" s="9"/>
      <c r="AB11" s="9"/>
      <c r="AC11" s="9"/>
      <c r="AD11" s="9"/>
    </row>
    <row r="12" spans="1:30" x14ac:dyDescent="0.25">
      <c r="A12" s="37" t="s">
        <v>145</v>
      </c>
      <c r="B12" s="44">
        <v>747.08594399999981</v>
      </c>
      <c r="C12" s="43">
        <v>205.60205049999999</v>
      </c>
      <c r="D12" s="43">
        <v>389.55266349999999</v>
      </c>
      <c r="E12" s="43">
        <v>410.73395550000004</v>
      </c>
      <c r="F12" s="43">
        <v>1009.8725339999997</v>
      </c>
      <c r="G12" s="140">
        <v>1490.7818914999998</v>
      </c>
      <c r="H12" s="139">
        <v>731.97146697033793</v>
      </c>
      <c r="I12" s="40">
        <v>195.60645165479602</v>
      </c>
      <c r="J12" s="40">
        <v>233.93591321245304</v>
      </c>
      <c r="K12" s="40">
        <v>430.01251320139733</v>
      </c>
      <c r="L12" s="40">
        <v>985.40616372535624</v>
      </c>
      <c r="M12" s="41">
        <v>1527.8583627356588</v>
      </c>
      <c r="N12" s="58">
        <f t="shared" si="3"/>
        <v>8358.4199104999989</v>
      </c>
      <c r="O12" s="39">
        <v>722.53940000000011</v>
      </c>
      <c r="P12" s="40">
        <v>184.44550299999997</v>
      </c>
      <c r="Q12" s="40">
        <v>221.0921075</v>
      </c>
      <c r="R12" s="55">
        <v>426.17452349999991</v>
      </c>
      <c r="S12" s="55">
        <v>944.05216399999983</v>
      </c>
      <c r="T12" s="55">
        <v>1500.8281585</v>
      </c>
      <c r="U12" s="41">
        <f t="shared" ref="U12:U21" si="4">+SUM(O12:T12)</f>
        <v>3999.1318564999997</v>
      </c>
      <c r="V12" s="79"/>
      <c r="W12" s="9"/>
      <c r="X12" s="9"/>
      <c r="Y12" s="9"/>
      <c r="Z12" s="9"/>
      <c r="AA12" s="9"/>
      <c r="AB12" s="9"/>
      <c r="AC12" s="9"/>
      <c r="AD12" s="9"/>
    </row>
    <row r="13" spans="1:30" x14ac:dyDescent="0.25">
      <c r="A13" s="37" t="s">
        <v>146</v>
      </c>
      <c r="B13" s="44">
        <v>4.6767104999999995</v>
      </c>
      <c r="C13" s="43">
        <v>45.430901999999996</v>
      </c>
      <c r="D13" s="43">
        <v>16.529326000000001</v>
      </c>
      <c r="E13" s="43">
        <v>69.160877499999984</v>
      </c>
      <c r="F13" s="43">
        <v>11.704148500000002</v>
      </c>
      <c r="G13" s="140">
        <v>20.513190499999997</v>
      </c>
      <c r="H13" s="139">
        <v>4.578293153092468</v>
      </c>
      <c r="I13" s="40">
        <v>44.669292655848139</v>
      </c>
      <c r="J13" s="40">
        <v>8.8348684089405989</v>
      </c>
      <c r="K13" s="40">
        <v>98.767394454011026</v>
      </c>
      <c r="L13" s="40">
        <v>27.964709529699935</v>
      </c>
      <c r="M13" s="41">
        <v>17.249028798407839</v>
      </c>
      <c r="N13" s="58">
        <f t="shared" si="3"/>
        <v>370.07874199999992</v>
      </c>
      <c r="O13" s="39">
        <v>4.3550319999999996</v>
      </c>
      <c r="P13" s="40">
        <v>42.511051000000002</v>
      </c>
      <c r="Q13" s="40">
        <v>6.9037154999999979</v>
      </c>
      <c r="R13" s="55">
        <v>78.489553999999998</v>
      </c>
      <c r="S13" s="55">
        <v>19.275965499999998</v>
      </c>
      <c r="T13" s="55">
        <v>15.0694005</v>
      </c>
      <c r="U13" s="41">
        <f t="shared" si="4"/>
        <v>166.60471850000002</v>
      </c>
      <c r="V13" s="79"/>
      <c r="W13" s="9"/>
      <c r="X13" s="9"/>
      <c r="Y13" s="9"/>
      <c r="Z13" s="9"/>
      <c r="AA13" s="9"/>
      <c r="AB13" s="9"/>
      <c r="AC13" s="9"/>
      <c r="AD13" s="9"/>
    </row>
    <row r="14" spans="1:30" x14ac:dyDescent="0.25">
      <c r="A14" s="132" t="s">
        <v>118</v>
      </c>
      <c r="B14" s="133">
        <f t="shared" ref="B14:G14" si="5">SUM(B15:B17)</f>
        <v>344.21199999999999</v>
      </c>
      <c r="C14" s="134">
        <f t="shared" si="5"/>
        <v>5518.6239999999998</v>
      </c>
      <c r="D14" s="134">
        <f t="shared" si="5"/>
        <v>2436.8770000000004</v>
      </c>
      <c r="E14" s="138">
        <f t="shared" si="5"/>
        <v>51.948000000000008</v>
      </c>
      <c r="F14" s="135">
        <f t="shared" si="5"/>
        <v>5690.9340000000002</v>
      </c>
      <c r="G14" s="136">
        <f t="shared" si="5"/>
        <v>1906.077</v>
      </c>
      <c r="H14" s="138">
        <f>SUM(H15:H17)</f>
        <v>268.47423562149623</v>
      </c>
      <c r="I14" s="135">
        <f>SUM(I15:I17)</f>
        <v>4874.573501161728</v>
      </c>
      <c r="J14" s="135">
        <f>SUM(J15:J17)</f>
        <v>1791.0897390862592</v>
      </c>
      <c r="K14" s="135">
        <f t="shared" ref="K14:M14" si="6">SUM(K15:K17)</f>
        <v>734.35930593034288</v>
      </c>
      <c r="L14" s="135">
        <f t="shared" si="6"/>
        <v>8752.5058627963499</v>
      </c>
      <c r="M14" s="136">
        <f t="shared" si="6"/>
        <v>8736.9853554038236</v>
      </c>
      <c r="N14" s="137">
        <f>+SUM(B14:M14)</f>
        <v>41106.660000000003</v>
      </c>
      <c r="O14" s="133">
        <f t="shared" ref="O14:U14" si="7">SUM(O15:O17)</f>
        <v>269.87000000000006</v>
      </c>
      <c r="P14" s="134">
        <f t="shared" si="7"/>
        <v>2375.3020000000006</v>
      </c>
      <c r="Q14" s="134">
        <f t="shared" si="7"/>
        <v>2062.83</v>
      </c>
      <c r="R14" s="134">
        <f t="shared" si="7"/>
        <v>103.27100000000004</v>
      </c>
      <c r="S14" s="134">
        <f t="shared" si="7"/>
        <v>6821.603000000001</v>
      </c>
      <c r="T14" s="134">
        <f t="shared" si="7"/>
        <v>1854.8589999999999</v>
      </c>
      <c r="U14" s="134">
        <f t="shared" si="7"/>
        <v>13487.735000000002</v>
      </c>
      <c r="V14" s="9"/>
      <c r="W14" s="9"/>
      <c r="X14" s="9"/>
      <c r="Y14" s="9"/>
      <c r="Z14" s="9"/>
      <c r="AA14" s="9"/>
      <c r="AB14" s="9"/>
      <c r="AC14" s="9"/>
      <c r="AD14" s="9"/>
    </row>
    <row r="15" spans="1:30" x14ac:dyDescent="0.25">
      <c r="A15" s="37" t="s">
        <v>142</v>
      </c>
      <c r="B15" s="44">
        <v>112.32599999999999</v>
      </c>
      <c r="C15" s="43">
        <v>3821.3130000000001</v>
      </c>
      <c r="D15" s="43">
        <v>1004.4680000000001</v>
      </c>
      <c r="E15" s="43">
        <v>0.09</v>
      </c>
      <c r="F15" s="43">
        <v>1456.329</v>
      </c>
      <c r="G15" s="140">
        <v>1257.9469999999999</v>
      </c>
      <c r="H15" s="139">
        <v>81.49923562149624</v>
      </c>
      <c r="I15" s="40">
        <v>2411.1025011617276</v>
      </c>
      <c r="J15" s="40">
        <v>1000.5757390862593</v>
      </c>
      <c r="K15" s="40">
        <v>604.06430593034293</v>
      </c>
      <c r="L15" s="40">
        <v>4257.5218627963495</v>
      </c>
      <c r="M15" s="41">
        <v>7750.0183554038222</v>
      </c>
      <c r="N15" s="58">
        <f t="shared" si="3"/>
        <v>23757.254999999997</v>
      </c>
      <c r="O15" s="39">
        <v>112.32299999999999</v>
      </c>
      <c r="P15" s="39">
        <v>7.1999999999999995E-2</v>
      </c>
      <c r="Q15" s="40">
        <v>1235.7089999999998</v>
      </c>
      <c r="R15" s="55">
        <v>0.09</v>
      </c>
      <c r="S15" s="55">
        <v>2678.402</v>
      </c>
      <c r="T15" s="55">
        <v>1239.8499999999999</v>
      </c>
      <c r="U15" s="41">
        <f t="shared" si="4"/>
        <v>5266.4459999999999</v>
      </c>
      <c r="V15" s="9"/>
      <c r="W15" s="9"/>
      <c r="X15" s="79"/>
      <c r="Y15" s="9"/>
      <c r="Z15" s="9"/>
      <c r="AA15" s="9"/>
      <c r="AB15" s="9"/>
      <c r="AC15" s="9"/>
      <c r="AD15" s="9"/>
    </row>
    <row r="16" spans="1:30" x14ac:dyDescent="0.25">
      <c r="A16" s="37" t="s">
        <v>145</v>
      </c>
      <c r="B16" s="44">
        <v>47.542999999999985</v>
      </c>
      <c r="C16" s="43">
        <v>44.191999999999986</v>
      </c>
      <c r="D16" s="43">
        <v>41.247000000000014</v>
      </c>
      <c r="E16" s="43">
        <v>46.795000000000002</v>
      </c>
      <c r="F16" s="43">
        <v>44.866999999999997</v>
      </c>
      <c r="G16" s="140">
        <v>42.929000000000002</v>
      </c>
      <c r="H16" s="139">
        <v>141.76900000000001</v>
      </c>
      <c r="I16" s="40">
        <v>2418.252</v>
      </c>
      <c r="J16" s="40">
        <v>745.96899999999994</v>
      </c>
      <c r="K16" s="40">
        <v>85.75</v>
      </c>
      <c r="L16" s="40">
        <v>4450.4390000000003</v>
      </c>
      <c r="M16" s="41">
        <v>943.74</v>
      </c>
      <c r="N16" s="58">
        <f t="shared" si="3"/>
        <v>9053.4920000000002</v>
      </c>
      <c r="O16" s="39">
        <v>116.241</v>
      </c>
      <c r="P16" s="39">
        <v>2333.9240000000004</v>
      </c>
      <c r="Q16" s="40">
        <v>785.81499999999994</v>
      </c>
      <c r="R16" s="55">
        <v>61.875</v>
      </c>
      <c r="S16" s="55">
        <v>4101.8950000000004</v>
      </c>
      <c r="T16" s="55">
        <v>575.00900000000001</v>
      </c>
      <c r="U16" s="41">
        <f t="shared" si="4"/>
        <v>7974.7590000000009</v>
      </c>
      <c r="V16" s="9"/>
      <c r="W16" s="9"/>
      <c r="X16" s="79"/>
      <c r="Y16" s="9"/>
      <c r="Z16" s="9"/>
      <c r="AA16" s="9"/>
      <c r="AB16" s="9"/>
      <c r="AC16" s="9"/>
      <c r="AD16" s="9"/>
    </row>
    <row r="17" spans="1:30" x14ac:dyDescent="0.25">
      <c r="A17" s="37" t="s">
        <v>146</v>
      </c>
      <c r="B17" s="44">
        <v>184.34300000000002</v>
      </c>
      <c r="C17" s="43">
        <v>1653.1189999999999</v>
      </c>
      <c r="D17" s="43">
        <v>1391.162</v>
      </c>
      <c r="E17" s="43">
        <v>5.0630000000000006</v>
      </c>
      <c r="F17" s="43">
        <v>4189.7380000000003</v>
      </c>
      <c r="G17" s="140">
        <v>605.20100000000002</v>
      </c>
      <c r="H17" s="139">
        <v>45.206000000000003</v>
      </c>
      <c r="I17" s="40">
        <v>45.219000000000001</v>
      </c>
      <c r="J17" s="40">
        <v>44.545000000000002</v>
      </c>
      <c r="K17" s="40">
        <v>44.545000000000002</v>
      </c>
      <c r="L17" s="40">
        <v>44.545000000000002</v>
      </c>
      <c r="M17" s="41">
        <v>43.226999999999997</v>
      </c>
      <c r="N17" s="58">
        <f t="shared" si="3"/>
        <v>8295.9130000000005</v>
      </c>
      <c r="O17" s="39">
        <v>41.306000000000047</v>
      </c>
      <c r="P17" s="39">
        <v>41.306000000000047</v>
      </c>
      <c r="Q17" s="40">
        <v>41.306000000000047</v>
      </c>
      <c r="R17" s="55">
        <v>41.306000000000047</v>
      </c>
      <c r="S17" s="55">
        <v>41.306000000000047</v>
      </c>
      <c r="T17" s="55">
        <v>40.000000000000036</v>
      </c>
      <c r="U17" s="41">
        <f t="shared" si="4"/>
        <v>246.53000000000026</v>
      </c>
      <c r="V17" s="9"/>
      <c r="W17" s="9"/>
      <c r="X17" s="79"/>
      <c r="Y17" s="9"/>
      <c r="Z17" s="9"/>
      <c r="AA17" s="9"/>
      <c r="AB17" s="9"/>
      <c r="AC17" s="9"/>
      <c r="AD17" s="9"/>
    </row>
    <row r="18" spans="1:30" x14ac:dyDescent="0.25">
      <c r="A18" s="132" t="s">
        <v>147</v>
      </c>
      <c r="B18" s="133">
        <f t="shared" ref="B18:G18" si="8">SUM(B19:B21)</f>
        <v>466.24805552000009</v>
      </c>
      <c r="C18" s="134">
        <f t="shared" si="8"/>
        <v>197.81388903999996</v>
      </c>
      <c r="D18" s="134">
        <f t="shared" si="8"/>
        <v>146.86305828999997</v>
      </c>
      <c r="E18" s="138">
        <f t="shared" si="8"/>
        <v>94.290355439999985</v>
      </c>
      <c r="F18" s="135">
        <f t="shared" si="8"/>
        <v>133.62497366400001</v>
      </c>
      <c r="G18" s="136">
        <f t="shared" si="8"/>
        <v>114.92084102999999</v>
      </c>
      <c r="H18" s="138">
        <f>SUM(H19:H21)</f>
        <v>477.14139035802458</v>
      </c>
      <c r="I18" s="135">
        <f>SUM(I19:I21)</f>
        <v>216.58636859083634</v>
      </c>
      <c r="J18" s="135">
        <f>SUM(J19:J21)</f>
        <v>129.18119263433456</v>
      </c>
      <c r="K18" s="135">
        <f t="shared" ref="K18:M18" si="9">SUM(K19:K21)</f>
        <v>148.37554905970094</v>
      </c>
      <c r="L18" s="135">
        <f t="shared" si="9"/>
        <v>152.28892510099422</v>
      </c>
      <c r="M18" s="136">
        <f t="shared" si="9"/>
        <v>120.47990549787853</v>
      </c>
      <c r="N18" s="137">
        <f>+SUM(B18:M18)</f>
        <v>2397.8145042257693</v>
      </c>
      <c r="O18" s="133">
        <f t="shared" ref="O18:U18" si="10">SUM(O19:O21)</f>
        <v>474.358</v>
      </c>
      <c r="P18" s="134">
        <f t="shared" si="10"/>
        <v>215.476</v>
      </c>
      <c r="Q18" s="134">
        <f t="shared" si="10"/>
        <v>127.97200000000002</v>
      </c>
      <c r="R18" s="134">
        <f t="shared" si="10"/>
        <v>166.56</v>
      </c>
      <c r="S18" s="134">
        <f t="shared" si="10"/>
        <v>151.21700000000001</v>
      </c>
      <c r="T18" s="134">
        <f t="shared" si="10"/>
        <v>116.88499999999999</v>
      </c>
      <c r="U18" s="134">
        <f t="shared" si="10"/>
        <v>1252.4680000000001</v>
      </c>
      <c r="V18" s="9"/>
      <c r="W18" s="9"/>
      <c r="X18" s="9"/>
      <c r="Y18" s="9"/>
      <c r="Z18" s="9"/>
      <c r="AA18" s="9"/>
      <c r="AB18" s="9"/>
      <c r="AC18" s="9"/>
      <c r="AD18" s="9"/>
    </row>
    <row r="19" spans="1:30" x14ac:dyDescent="0.25">
      <c r="A19" s="37" t="s">
        <v>142</v>
      </c>
      <c r="B19" s="44">
        <v>413.02827478000006</v>
      </c>
      <c r="C19" s="43">
        <v>169.88060121999996</v>
      </c>
      <c r="D19" s="43">
        <v>127.66365080999998</v>
      </c>
      <c r="E19" s="43">
        <v>73.532343729999994</v>
      </c>
      <c r="F19" s="43">
        <v>116.372756264</v>
      </c>
      <c r="G19" s="140">
        <v>98.894841439999993</v>
      </c>
      <c r="H19" s="258">
        <v>424.79781365882639</v>
      </c>
      <c r="I19" s="259">
        <v>186.66088800004576</v>
      </c>
      <c r="J19" s="259">
        <v>111.09893943504296</v>
      </c>
      <c r="K19" s="259">
        <v>109.86031738476618</v>
      </c>
      <c r="L19" s="259">
        <v>131.81990441225508</v>
      </c>
      <c r="M19" s="260">
        <v>104.94608685083273</v>
      </c>
      <c r="N19" s="58">
        <f t="shared" si="3"/>
        <v>2068.5564179857693</v>
      </c>
      <c r="O19" s="39">
        <v>424.322</v>
      </c>
      <c r="P19" s="40">
        <v>186.65100000000001</v>
      </c>
      <c r="Q19" s="40">
        <v>111.09000000000002</v>
      </c>
      <c r="R19" s="55">
        <v>129.10400000000001</v>
      </c>
      <c r="S19" s="55">
        <v>131.81700000000001</v>
      </c>
      <c r="T19" s="55">
        <v>102.03</v>
      </c>
      <c r="U19" s="41">
        <f t="shared" si="4"/>
        <v>1085.0140000000001</v>
      </c>
      <c r="V19" s="9"/>
      <c r="W19" s="9"/>
      <c r="X19" s="9"/>
      <c r="Y19" s="9"/>
      <c r="Z19" s="9"/>
      <c r="AA19" s="9"/>
      <c r="AB19" s="9"/>
      <c r="AC19" s="9"/>
      <c r="AD19" s="9"/>
    </row>
    <row r="20" spans="1:30" x14ac:dyDescent="0.25">
      <c r="A20" s="37" t="s">
        <v>145</v>
      </c>
      <c r="B20" s="44">
        <v>22.510739870000002</v>
      </c>
      <c r="C20" s="43">
        <v>23.662028280000005</v>
      </c>
      <c r="D20" s="43">
        <v>16.97726802</v>
      </c>
      <c r="E20" s="43">
        <v>18.874791099999996</v>
      </c>
      <c r="F20" s="43">
        <v>11.29044597</v>
      </c>
      <c r="G20" s="140">
        <v>14.325355049999999</v>
      </c>
      <c r="H20" s="139">
        <v>24.669576699198192</v>
      </c>
      <c r="I20" s="40">
        <v>25.827480590790582</v>
      </c>
      <c r="J20" s="40">
        <v>16.06825319929159</v>
      </c>
      <c r="K20" s="40">
        <v>37.209231674934742</v>
      </c>
      <c r="L20" s="40">
        <v>17.271020688739121</v>
      </c>
      <c r="M20" s="41">
        <v>14.108896147045806</v>
      </c>
      <c r="N20" s="58">
        <f t="shared" si="3"/>
        <v>242.79508729000005</v>
      </c>
      <c r="O20" s="39">
        <v>23.570000000000011</v>
      </c>
      <c r="P20" s="40">
        <v>24.981999999999996</v>
      </c>
      <c r="Q20" s="40">
        <v>14.962</v>
      </c>
      <c r="R20" s="55">
        <v>36.196999999999996</v>
      </c>
      <c r="S20" s="55">
        <v>16.378000000000004</v>
      </c>
      <c r="T20" s="55">
        <v>13.41</v>
      </c>
      <c r="U20" s="41">
        <f t="shared" si="4"/>
        <v>129.49900000000002</v>
      </c>
      <c r="V20" s="9"/>
      <c r="W20" s="9"/>
      <c r="X20" s="9"/>
      <c r="Y20" s="9"/>
      <c r="Z20" s="9"/>
      <c r="AA20" s="9"/>
      <c r="AB20" s="9"/>
      <c r="AC20" s="9"/>
      <c r="AD20" s="9"/>
    </row>
    <row r="21" spans="1:30" x14ac:dyDescent="0.25">
      <c r="A21" s="37" t="s">
        <v>146</v>
      </c>
      <c r="B21" s="44">
        <v>30.709040869999995</v>
      </c>
      <c r="C21" s="43">
        <v>4.2712595400000009</v>
      </c>
      <c r="D21" s="43">
        <v>2.2221394599999997</v>
      </c>
      <c r="E21" s="43">
        <v>1.88322061</v>
      </c>
      <c r="F21" s="43">
        <v>5.9617714300000006</v>
      </c>
      <c r="G21" s="140">
        <v>1.7006445399999999</v>
      </c>
      <c r="H21" s="139">
        <v>27.673999999999999</v>
      </c>
      <c r="I21" s="40">
        <v>4.0979999999999999</v>
      </c>
      <c r="J21" s="40">
        <v>2.0139999999999998</v>
      </c>
      <c r="K21" s="40">
        <v>1.306</v>
      </c>
      <c r="L21" s="40">
        <v>3.1979999999999995</v>
      </c>
      <c r="M21" s="41">
        <v>1.4249224999999961</v>
      </c>
      <c r="N21" s="58">
        <f t="shared" si="3"/>
        <v>86.462998949999971</v>
      </c>
      <c r="O21" s="39">
        <v>26.466000000000001</v>
      </c>
      <c r="P21" s="40">
        <v>3.843</v>
      </c>
      <c r="Q21" s="40">
        <v>1.92</v>
      </c>
      <c r="R21" s="55">
        <v>1.2589999999999999</v>
      </c>
      <c r="S21" s="55">
        <v>3.0219999999999998</v>
      </c>
      <c r="T21" s="55">
        <v>1.4450000000000001</v>
      </c>
      <c r="U21" s="41">
        <f t="shared" si="4"/>
        <v>37.954999999999998</v>
      </c>
      <c r="V21" s="9"/>
      <c r="W21" s="9"/>
      <c r="X21" s="9"/>
      <c r="Y21" s="9"/>
      <c r="Z21" s="9"/>
      <c r="AA21" s="9"/>
      <c r="AB21" s="9"/>
      <c r="AC21" s="9"/>
      <c r="AD21" s="9"/>
    </row>
    <row r="22" spans="1:30" ht="15.75" thickBot="1" x14ac:dyDescent="0.3">
      <c r="A22" s="186" t="s">
        <v>148</v>
      </c>
      <c r="B22" s="187">
        <f t="shared" ref="B22:U22" si="11">+B10+B14+B18</f>
        <v>2084.0347260199997</v>
      </c>
      <c r="C22" s="188">
        <f t="shared" si="11"/>
        <v>6630.7224195399995</v>
      </c>
      <c r="D22" s="188">
        <f t="shared" si="11"/>
        <v>7514.725040289999</v>
      </c>
      <c r="E22" s="190">
        <f t="shared" si="11"/>
        <v>1211.8849924400001</v>
      </c>
      <c r="F22" s="188">
        <f t="shared" si="11"/>
        <v>7867.5638716640005</v>
      </c>
      <c r="G22" s="189">
        <f t="shared" si="11"/>
        <v>4540.6560425299995</v>
      </c>
      <c r="H22" s="190">
        <f t="shared" si="11"/>
        <v>2071.3097047729034</v>
      </c>
      <c r="I22" s="188">
        <f t="shared" si="11"/>
        <v>5991.703980215394</v>
      </c>
      <c r="J22" s="188">
        <f t="shared" si="11"/>
        <v>2537.7862312516208</v>
      </c>
      <c r="K22" s="188">
        <f t="shared" si="11"/>
        <v>1952.265992625546</v>
      </c>
      <c r="L22" s="188">
        <f t="shared" si="11"/>
        <v>10961.551761370014</v>
      </c>
      <c r="M22" s="189">
        <f t="shared" si="11"/>
        <v>11520.252651882822</v>
      </c>
      <c r="N22" s="191">
        <f t="shared" si="11"/>
        <v>64884.457414602293</v>
      </c>
      <c r="O22" s="187">
        <f t="shared" si="11"/>
        <v>1995.4831315000001</v>
      </c>
      <c r="P22" s="187">
        <f t="shared" si="11"/>
        <v>3476.5073775000005</v>
      </c>
      <c r="Q22" s="187">
        <f t="shared" si="11"/>
        <v>9038.1000399999994</v>
      </c>
      <c r="R22" s="187">
        <f t="shared" si="11"/>
        <v>1370.5653379999999</v>
      </c>
      <c r="S22" s="187">
        <f t="shared" si="11"/>
        <v>9059.474196000001</v>
      </c>
      <c r="T22" s="187">
        <f t="shared" si="11"/>
        <v>4643.7788325000001</v>
      </c>
      <c r="U22" s="188">
        <f t="shared" si="11"/>
        <v>29583.908915500004</v>
      </c>
      <c r="V22" s="9"/>
      <c r="W22" s="9"/>
      <c r="X22" s="9"/>
      <c r="Y22" s="9"/>
      <c r="Z22" s="9"/>
      <c r="AA22" s="9"/>
      <c r="AB22" s="9"/>
      <c r="AC22" s="9"/>
      <c r="AD22" s="9"/>
    </row>
    <row r="23" spans="1:30" x14ac:dyDescent="0.25">
      <c r="A23" s="103" t="s">
        <v>177</v>
      </c>
      <c r="B23" s="94"/>
      <c r="C23" s="94"/>
      <c r="D23" s="94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</row>
    <row r="24" spans="1:30" x14ac:dyDescent="0.25">
      <c r="A24" s="95" t="s">
        <v>155</v>
      </c>
      <c r="B24" s="101"/>
      <c r="C24" s="94"/>
      <c r="D24" s="94"/>
      <c r="E24" s="9"/>
      <c r="F24" s="9"/>
      <c r="G24" s="9"/>
      <c r="H24" s="80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</row>
    <row r="25" spans="1:30" x14ac:dyDescent="0.25">
      <c r="A25" s="93" t="s">
        <v>255</v>
      </c>
      <c r="B25" s="94"/>
      <c r="C25" s="94"/>
      <c r="D25" s="94"/>
      <c r="E25" s="9"/>
      <c r="F25" s="9"/>
      <c r="G25" s="9"/>
      <c r="H25" s="80"/>
      <c r="I25" s="9"/>
      <c r="J25" s="9"/>
      <c r="K25" s="80"/>
      <c r="L25" s="9"/>
      <c r="M25" s="9"/>
      <c r="N25" s="9"/>
      <c r="O25" s="79"/>
      <c r="P25" s="104"/>
      <c r="Q25" s="104"/>
      <c r="R25" s="104"/>
      <c r="S25" s="104"/>
      <c r="T25" s="104"/>
      <c r="U25" s="9"/>
      <c r="V25" s="9"/>
      <c r="W25" s="9"/>
      <c r="X25" s="9"/>
      <c r="Y25" s="9"/>
      <c r="Z25" s="9"/>
      <c r="AA25" s="9"/>
      <c r="AB25" s="9"/>
      <c r="AC25" s="9"/>
      <c r="AD25" s="9"/>
    </row>
    <row r="26" spans="1:30" x14ac:dyDescent="0.25">
      <c r="A26" s="9"/>
      <c r="B26" s="9"/>
      <c r="C26" s="90"/>
      <c r="D26" s="9"/>
      <c r="E26" s="9"/>
      <c r="F26" s="9"/>
      <c r="G26" s="9"/>
      <c r="H26" s="80"/>
      <c r="I26" s="9"/>
      <c r="J26" s="9"/>
      <c r="K26" s="80"/>
      <c r="L26" s="80"/>
      <c r="M26" s="9"/>
      <c r="N26" s="90"/>
      <c r="O26" s="106"/>
      <c r="P26" s="106"/>
      <c r="Q26" s="106"/>
      <c r="R26" s="106"/>
      <c r="S26" s="106"/>
      <c r="T26" s="106"/>
      <c r="U26" s="79"/>
      <c r="V26" s="9"/>
      <c r="W26" s="9"/>
      <c r="X26" s="9"/>
      <c r="Y26" s="9"/>
      <c r="Z26" s="9"/>
      <c r="AA26" s="9"/>
      <c r="AB26" s="9"/>
      <c r="AC26" s="9"/>
      <c r="AD26" s="9"/>
    </row>
    <row r="27" spans="1:30" x14ac:dyDescent="0.25">
      <c r="A27" s="77" t="s">
        <v>178</v>
      </c>
      <c r="B27" s="80"/>
      <c r="C27" s="9"/>
      <c r="D27" s="9"/>
      <c r="E27" s="9"/>
      <c r="F27" s="9"/>
      <c r="G27" s="9"/>
      <c r="H27" s="79"/>
      <c r="I27" s="79"/>
      <c r="J27" s="9"/>
      <c r="K27" s="79"/>
      <c r="L27" s="80"/>
      <c r="M27" s="106"/>
      <c r="N27" s="106"/>
      <c r="O27" s="79"/>
      <c r="P27" s="90"/>
      <c r="Q27" s="90"/>
      <c r="R27" s="90"/>
      <c r="S27" s="90"/>
      <c r="T27" s="90"/>
      <c r="U27" s="79"/>
      <c r="V27" s="90"/>
      <c r="W27" s="9"/>
      <c r="X27" s="9"/>
      <c r="Y27" s="9"/>
      <c r="Z27" s="9"/>
      <c r="AA27" s="9"/>
      <c r="AB27" s="9"/>
      <c r="AC27" s="9"/>
      <c r="AD27" s="9"/>
    </row>
    <row r="28" spans="1:30" x14ac:dyDescent="0.25">
      <c r="A28" s="9"/>
      <c r="B28" s="80"/>
      <c r="C28" s="80"/>
      <c r="D28" s="80"/>
      <c r="E28" s="80"/>
      <c r="F28" s="80"/>
      <c r="G28" s="80"/>
      <c r="H28" s="80"/>
      <c r="I28" s="80"/>
      <c r="J28" s="9"/>
      <c r="K28" s="79"/>
      <c r="L28" s="80"/>
      <c r="M28" s="106"/>
      <c r="N28" s="80"/>
      <c r="O28" s="79"/>
      <c r="P28" s="79"/>
      <c r="Q28" s="79"/>
      <c r="R28" s="79"/>
      <c r="S28" s="79"/>
      <c r="T28" s="79"/>
      <c r="U28" s="79"/>
      <c r="V28" s="9"/>
      <c r="W28" s="9"/>
      <c r="X28" s="9"/>
      <c r="Y28" s="9"/>
      <c r="Z28" s="9"/>
      <c r="AA28" s="9"/>
      <c r="AB28" s="9"/>
      <c r="AC28" s="9"/>
      <c r="AD28" s="9"/>
    </row>
    <row r="29" spans="1:30" x14ac:dyDescent="0.25">
      <c r="A29" s="9"/>
      <c r="B29" s="79"/>
      <c r="C29" s="79"/>
      <c r="D29" s="79"/>
      <c r="E29" s="79"/>
      <c r="F29" s="79"/>
      <c r="G29" s="79"/>
      <c r="H29" s="79"/>
      <c r="I29" s="79"/>
      <c r="J29" s="9"/>
      <c r="K29" s="79"/>
      <c r="L29" s="79"/>
      <c r="M29" s="106"/>
      <c r="N29" s="106"/>
      <c r="O29" s="106"/>
      <c r="P29" s="106"/>
      <c r="Q29" s="106"/>
      <c r="R29" s="106"/>
      <c r="S29" s="106"/>
      <c r="T29" s="106"/>
      <c r="U29" s="106"/>
      <c r="V29" s="90"/>
      <c r="W29" s="9"/>
      <c r="X29" s="9"/>
      <c r="Y29" s="9"/>
      <c r="Z29" s="9"/>
      <c r="AA29" s="9"/>
      <c r="AB29" s="9"/>
      <c r="AC29" s="9"/>
      <c r="AD29" s="9"/>
    </row>
    <row r="30" spans="1:30" x14ac:dyDescent="0.25">
      <c r="A30" s="79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106"/>
      <c r="O30" s="107"/>
      <c r="P30" s="107"/>
      <c r="Q30" s="107"/>
      <c r="R30" s="107"/>
      <c r="S30" s="107"/>
      <c r="T30" s="107"/>
      <c r="U30" s="79"/>
      <c r="V30" s="90"/>
      <c r="W30" s="9"/>
      <c r="X30" s="9"/>
      <c r="Y30" s="9"/>
      <c r="Z30" s="9"/>
      <c r="AA30" s="9"/>
      <c r="AB30" s="9"/>
      <c r="AC30" s="9"/>
      <c r="AD30" s="9"/>
    </row>
    <row r="31" spans="1:30" x14ac:dyDescent="0.25">
      <c r="A31" s="79"/>
      <c r="B31" s="79"/>
      <c r="C31" s="79"/>
      <c r="D31" s="79"/>
      <c r="E31" s="79"/>
      <c r="F31" s="79"/>
      <c r="G31" s="79"/>
      <c r="H31" s="79"/>
      <c r="I31" s="79"/>
      <c r="J31" s="79"/>
      <c r="K31" s="9"/>
      <c r="L31" s="79"/>
      <c r="M31" s="79"/>
      <c r="N31" s="106"/>
      <c r="O31" s="79"/>
      <c r="P31" s="79"/>
      <c r="Q31" s="79"/>
      <c r="R31" s="79"/>
      <c r="S31" s="79"/>
      <c r="T31" s="79"/>
      <c r="U31" s="9"/>
      <c r="V31" s="9"/>
      <c r="W31" s="9"/>
      <c r="X31" s="9"/>
      <c r="Y31" s="9"/>
      <c r="Z31" s="9"/>
      <c r="AA31" s="9"/>
      <c r="AB31" s="9"/>
      <c r="AC31" s="9"/>
      <c r="AD31" s="9"/>
    </row>
    <row r="32" spans="1:30" x14ac:dyDescent="0.25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9"/>
      <c r="L32" s="79"/>
      <c r="M32" s="79"/>
      <c r="N32" s="79"/>
      <c r="O32" s="106"/>
      <c r="P32" s="106"/>
      <c r="Q32" s="106"/>
      <c r="R32" s="106"/>
      <c r="S32" s="106"/>
      <c r="T32" s="106"/>
      <c r="U32" s="9"/>
      <c r="V32" s="9"/>
      <c r="W32" s="9"/>
      <c r="X32" s="9"/>
      <c r="Y32" s="9"/>
      <c r="Z32" s="9"/>
      <c r="AA32" s="9"/>
      <c r="AB32" s="9"/>
      <c r="AC32" s="9"/>
      <c r="AD32" s="9"/>
    </row>
    <row r="33" spans="1:30" x14ac:dyDescent="0.25">
      <c r="A33" s="9"/>
      <c r="B33" s="79"/>
      <c r="C33" s="9"/>
      <c r="D33" s="9"/>
      <c r="E33" s="9"/>
      <c r="F33" s="9"/>
      <c r="G33" s="9"/>
      <c r="H33" s="80"/>
      <c r="I33" s="108"/>
      <c r="J33" s="9"/>
      <c r="K33" s="79"/>
      <c r="L33" s="79"/>
      <c r="M33" s="79"/>
      <c r="N33" s="79"/>
      <c r="O33" s="90"/>
      <c r="P33" s="90"/>
      <c r="Q33" s="90"/>
      <c r="R33" s="90"/>
      <c r="S33" s="90"/>
      <c r="T33" s="90"/>
      <c r="U33" s="90"/>
      <c r="V33" s="9"/>
      <c r="W33" s="9"/>
      <c r="X33" s="9"/>
      <c r="Y33" s="9"/>
      <c r="Z33" s="9"/>
      <c r="AA33" s="9"/>
      <c r="AB33" s="9"/>
      <c r="AC33" s="9"/>
      <c r="AD33" s="9"/>
    </row>
    <row r="34" spans="1:30" x14ac:dyDescent="0.25">
      <c r="A34" s="9"/>
      <c r="B34" s="80"/>
      <c r="C34" s="9"/>
      <c r="D34" s="9"/>
      <c r="E34" s="9"/>
      <c r="F34" s="9"/>
      <c r="G34" s="9"/>
      <c r="H34" s="9"/>
      <c r="I34" s="108"/>
      <c r="J34" s="9"/>
      <c r="K34" s="80"/>
      <c r="L34" s="80"/>
      <c r="M34" s="80"/>
      <c r="N34" s="80"/>
      <c r="O34" s="79"/>
      <c r="P34" s="79"/>
      <c r="Q34" s="79"/>
      <c r="R34" s="79"/>
      <c r="S34" s="79"/>
      <c r="T34" s="79"/>
      <c r="U34" s="79"/>
      <c r="V34" s="9"/>
      <c r="W34" s="9"/>
      <c r="X34" s="9"/>
      <c r="Y34" s="9"/>
      <c r="Z34" s="9"/>
      <c r="AA34" s="9"/>
      <c r="AB34" s="9"/>
      <c r="AC34" s="9"/>
      <c r="AD34" s="9"/>
    </row>
    <row r="35" spans="1:30" x14ac:dyDescent="0.25">
      <c r="A35" s="9"/>
      <c r="B35" s="9"/>
      <c r="C35" s="9"/>
      <c r="D35" s="9"/>
      <c r="E35" s="9"/>
      <c r="F35" s="9"/>
      <c r="G35" s="9"/>
      <c r="H35" s="9"/>
      <c r="I35" s="108"/>
      <c r="J35" s="9"/>
      <c r="K35" s="90"/>
      <c r="L35" s="90"/>
      <c r="M35" s="90"/>
      <c r="N35" s="80"/>
      <c r="O35" s="79"/>
      <c r="P35" s="79"/>
      <c r="Q35" s="79"/>
      <c r="R35" s="79"/>
      <c r="S35" s="79"/>
      <c r="T35" s="79"/>
      <c r="U35" s="9"/>
      <c r="V35" s="9"/>
      <c r="W35" s="9"/>
      <c r="X35" s="9"/>
      <c r="Y35" s="9"/>
      <c r="Z35" s="9"/>
      <c r="AA35" s="9"/>
      <c r="AB35" s="9"/>
      <c r="AC35" s="9"/>
      <c r="AD35" s="9"/>
    </row>
    <row r="36" spans="1:30" x14ac:dyDescent="0.25">
      <c r="A36" s="79"/>
      <c r="B36" s="80"/>
      <c r="C36" s="9"/>
      <c r="D36" s="9"/>
      <c r="E36" s="9"/>
      <c r="F36" s="9"/>
      <c r="G36" s="9"/>
      <c r="H36" s="9"/>
      <c r="I36" s="108"/>
      <c r="J36" s="9"/>
      <c r="K36" s="90"/>
      <c r="L36" s="90"/>
      <c r="M36" s="90"/>
      <c r="N36" s="90"/>
      <c r="O36" s="90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</row>
    <row r="37" spans="1:30" x14ac:dyDescent="0.25">
      <c r="A37" s="79"/>
      <c r="B37" s="80"/>
      <c r="C37" s="9"/>
      <c r="D37" s="9"/>
      <c r="E37" s="9"/>
      <c r="F37" s="9"/>
      <c r="G37" s="9"/>
      <c r="H37" s="9"/>
      <c r="I37" s="108"/>
      <c r="J37" s="9"/>
      <c r="K37" s="90"/>
      <c r="L37" s="90"/>
      <c r="M37" s="90"/>
      <c r="N37" s="90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</row>
    <row r="38" spans="1:30" x14ac:dyDescent="0.25">
      <c r="A38" s="9"/>
      <c r="B38" s="80"/>
      <c r="C38" s="90"/>
      <c r="D38" s="9"/>
      <c r="E38" s="9"/>
      <c r="F38" s="9"/>
      <c r="G38" s="9"/>
      <c r="H38" s="9"/>
      <c r="I38" s="108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</row>
    <row r="39" spans="1:30" x14ac:dyDescent="0.25">
      <c r="A39" s="9"/>
      <c r="B39" s="80"/>
      <c r="C39" s="9"/>
      <c r="D39" s="9"/>
      <c r="E39" s="9"/>
      <c r="F39" s="9"/>
      <c r="G39" s="9"/>
      <c r="H39" s="9"/>
      <c r="I39" s="108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</row>
    <row r="40" spans="1:30" x14ac:dyDescent="0.25">
      <c r="A40" s="9"/>
      <c r="B40" s="9"/>
      <c r="C40" s="9"/>
      <c r="D40" s="9"/>
      <c r="E40" s="9"/>
      <c r="F40" s="9"/>
      <c r="G40" s="9"/>
      <c r="H40" s="9"/>
      <c r="I40" s="108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</row>
    <row r="41" spans="1:30" x14ac:dyDescent="0.25">
      <c r="A41" s="9"/>
      <c r="B41" s="9"/>
      <c r="C41" s="9"/>
      <c r="D41" s="9"/>
      <c r="E41" s="9"/>
      <c r="F41" s="9"/>
      <c r="G41" s="9"/>
      <c r="H41" s="9"/>
      <c r="I41" s="108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</row>
    <row r="42" spans="1:30" x14ac:dyDescent="0.25">
      <c r="A42" s="9"/>
      <c r="B42" s="9"/>
      <c r="C42" s="9"/>
      <c r="D42" s="9"/>
      <c r="E42" s="9"/>
      <c r="F42" s="9"/>
      <c r="G42" s="9"/>
      <c r="H42" s="9"/>
      <c r="I42" s="108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</row>
    <row r="43" spans="1:30" x14ac:dyDescent="0.25">
      <c r="A43" s="9"/>
      <c r="B43" s="9"/>
      <c r="C43" s="9"/>
      <c r="D43" s="9"/>
      <c r="E43" s="9"/>
      <c r="F43" s="9"/>
      <c r="G43" s="9"/>
      <c r="H43" s="9"/>
      <c r="I43" s="108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</row>
    <row r="44" spans="1:30" x14ac:dyDescent="0.25">
      <c r="A44" s="9"/>
      <c r="B44" s="9"/>
      <c r="C44" s="9"/>
      <c r="D44" s="9"/>
      <c r="E44" s="9"/>
      <c r="F44" s="9"/>
      <c r="G44" s="9"/>
      <c r="H44" s="9"/>
      <c r="I44" s="108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</row>
    <row r="45" spans="1:30" x14ac:dyDescent="0.25">
      <c r="A45" s="9"/>
      <c r="B45" s="9"/>
      <c r="C45" s="9"/>
      <c r="D45" s="9"/>
      <c r="E45" s="9"/>
      <c r="F45" s="9"/>
      <c r="G45" s="9"/>
      <c r="H45" s="9"/>
      <c r="I45" s="108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</row>
    <row r="46" spans="1:30" x14ac:dyDescent="0.25">
      <c r="A46" s="9"/>
      <c r="B46" s="9"/>
      <c r="C46" s="9"/>
      <c r="D46" s="9"/>
      <c r="E46" s="9"/>
      <c r="F46" s="9"/>
      <c r="G46" s="9"/>
      <c r="H46" s="9"/>
      <c r="I46" s="108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</row>
    <row r="47" spans="1:30" x14ac:dyDescent="0.25">
      <c r="A47" s="9"/>
      <c r="B47" s="9"/>
      <c r="C47" s="9"/>
      <c r="D47" s="9"/>
      <c r="E47" s="9"/>
      <c r="F47" s="9"/>
      <c r="G47" s="9"/>
      <c r="H47" s="9"/>
      <c r="I47" s="108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</row>
    <row r="48" spans="1:30" x14ac:dyDescent="0.25">
      <c r="A48" s="9"/>
      <c r="B48" s="9"/>
      <c r="C48" s="9"/>
      <c r="D48" s="9"/>
      <c r="E48" s="9"/>
      <c r="F48" s="9"/>
      <c r="G48" s="9"/>
      <c r="H48" s="9"/>
      <c r="I48" s="108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</row>
    <row r="49" spans="1:30" x14ac:dyDescent="0.25">
      <c r="A49" s="9"/>
      <c r="B49" s="9"/>
      <c r="C49" s="9"/>
      <c r="D49" s="9"/>
      <c r="E49" s="9"/>
      <c r="F49" s="9"/>
      <c r="G49" s="9"/>
      <c r="H49" s="9"/>
      <c r="I49" s="108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</row>
    <row r="50" spans="1:30" x14ac:dyDescent="0.25">
      <c r="A50" s="9"/>
      <c r="B50" s="9"/>
      <c r="C50" s="9"/>
      <c r="D50" s="9"/>
      <c r="E50" s="9"/>
      <c r="F50" s="9"/>
      <c r="G50" s="9"/>
      <c r="H50" s="9"/>
      <c r="I50" s="108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</row>
    <row r="51" spans="1:30" x14ac:dyDescent="0.25">
      <c r="A51" s="9"/>
      <c r="B51" s="9"/>
      <c r="C51" s="9"/>
      <c r="D51" s="9"/>
      <c r="E51" s="9"/>
      <c r="F51" s="9"/>
      <c r="G51" s="9"/>
      <c r="H51" s="9"/>
      <c r="I51" s="108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</row>
    <row r="52" spans="1:30" x14ac:dyDescent="0.25">
      <c r="I52" s="42"/>
    </row>
    <row r="53" spans="1:30" x14ac:dyDescent="0.25">
      <c r="I53" s="42"/>
    </row>
    <row r="54" spans="1:30" x14ac:dyDescent="0.25">
      <c r="I54" s="42"/>
    </row>
    <row r="55" spans="1:30" x14ac:dyDescent="0.25">
      <c r="I55" s="42"/>
    </row>
    <row r="56" spans="1:30" x14ac:dyDescent="0.25">
      <c r="H56" s="35"/>
      <c r="I56" s="35"/>
    </row>
  </sheetData>
  <mergeCells count="8">
    <mergeCell ref="A2:N2"/>
    <mergeCell ref="A8:A9"/>
    <mergeCell ref="O8:U8"/>
    <mergeCell ref="A5:U5"/>
    <mergeCell ref="A6:U6"/>
    <mergeCell ref="A7:U7"/>
    <mergeCell ref="B8:G8"/>
    <mergeCell ref="H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 U14:U18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D8F9FC"/>
  </sheetPr>
  <dimension ref="A1:AP138"/>
  <sheetViews>
    <sheetView topLeftCell="A58" zoomScale="80" zoomScaleNormal="80" workbookViewId="0">
      <pane xSplit="1" topLeftCell="B1" activePane="topRight" state="frozen"/>
      <selection pane="topRight" activeCell="A92" sqref="A92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1" spans="1:42" x14ac:dyDescent="0.25">
      <c r="A1" s="355"/>
      <c r="B1" s="355"/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  <c r="N1" s="35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42" x14ac:dyDescent="0.25">
      <c r="A2" s="9"/>
      <c r="B2" s="9"/>
      <c r="C2" s="9"/>
      <c r="D2" s="9"/>
      <c r="E2" s="80"/>
      <c r="F2" s="9"/>
      <c r="G2" s="9"/>
      <c r="H2" s="90"/>
      <c r="I2" s="9"/>
      <c r="J2" s="9"/>
      <c r="K2" s="9"/>
      <c r="L2" s="9"/>
      <c r="M2" s="78"/>
      <c r="N2" s="90"/>
      <c r="O2" s="90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42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80"/>
      <c r="N3" s="80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42" ht="19.149999999999999" customHeight="1" x14ac:dyDescent="0.35">
      <c r="A4" s="363" t="s">
        <v>181</v>
      </c>
      <c r="B4" s="363"/>
      <c r="C4" s="363"/>
      <c r="D4" s="363"/>
      <c r="E4" s="363"/>
      <c r="F4" s="363"/>
      <c r="G4" s="363"/>
      <c r="H4" s="363"/>
      <c r="I4" s="363"/>
      <c r="J4" s="363"/>
      <c r="K4" s="363"/>
      <c r="L4" s="363"/>
      <c r="M4" s="363"/>
      <c r="N4" s="363"/>
      <c r="O4" s="363"/>
      <c r="P4" s="363"/>
      <c r="Q4" s="363"/>
      <c r="R4" s="363"/>
      <c r="S4" s="363"/>
      <c r="T4" s="363"/>
      <c r="U4" s="363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42" ht="15" customHeight="1" x14ac:dyDescent="0.25">
      <c r="A5" s="320" t="s">
        <v>35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320"/>
      <c r="T5" s="320"/>
      <c r="U5" s="320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42" ht="19.899999999999999" customHeight="1" thickBot="1" x14ac:dyDescent="0.3">
      <c r="A6" s="370" t="s">
        <v>231</v>
      </c>
      <c r="B6" s="355"/>
      <c r="C6" s="355"/>
      <c r="D6" s="355"/>
      <c r="E6" s="355"/>
      <c r="F6" s="355"/>
      <c r="G6" s="355"/>
      <c r="H6" s="370"/>
      <c r="I6" s="370"/>
      <c r="J6" s="370"/>
      <c r="K6" s="370"/>
      <c r="L6" s="370"/>
      <c r="M6" s="370"/>
      <c r="N6" s="370"/>
      <c r="O6" s="355"/>
      <c r="P6" s="355"/>
      <c r="Q6" s="355"/>
      <c r="R6" s="355"/>
      <c r="S6" s="355"/>
      <c r="T6" s="355"/>
      <c r="U6" s="370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2" ht="15.75" thickBot="1" x14ac:dyDescent="0.3">
      <c r="A7" s="241" t="s">
        <v>206</v>
      </c>
      <c r="B7" s="248">
        <v>45292</v>
      </c>
      <c r="C7" s="249">
        <v>45323</v>
      </c>
      <c r="D7" s="249">
        <v>45352</v>
      </c>
      <c r="E7" s="249">
        <v>45383</v>
      </c>
      <c r="F7" s="249">
        <v>45413</v>
      </c>
      <c r="G7" s="250">
        <v>45444</v>
      </c>
      <c r="H7" s="219">
        <v>45474</v>
      </c>
      <c r="I7" s="220">
        <v>45505</v>
      </c>
      <c r="J7" s="220">
        <v>45536</v>
      </c>
      <c r="K7" s="220">
        <v>45566</v>
      </c>
      <c r="L7" s="220">
        <v>45597</v>
      </c>
      <c r="M7" s="221">
        <v>45627</v>
      </c>
      <c r="N7" s="252" t="s">
        <v>221</v>
      </c>
      <c r="O7" s="248">
        <v>45658</v>
      </c>
      <c r="P7" s="249">
        <v>45689</v>
      </c>
      <c r="Q7" s="249">
        <v>45717</v>
      </c>
      <c r="R7" s="249">
        <v>45748</v>
      </c>
      <c r="S7" s="249">
        <v>45778</v>
      </c>
      <c r="T7" s="250">
        <v>45809</v>
      </c>
      <c r="U7" s="256" t="s">
        <v>47</v>
      </c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2" ht="16.5" thickBot="1" x14ac:dyDescent="0.3">
      <c r="A8" s="242"/>
      <c r="B8" s="371" t="s">
        <v>170</v>
      </c>
      <c r="C8" s="372"/>
      <c r="D8" s="372"/>
      <c r="E8" s="372"/>
      <c r="F8" s="372"/>
      <c r="G8" s="373"/>
      <c r="H8" s="374" t="s">
        <v>187</v>
      </c>
      <c r="I8" s="375"/>
      <c r="J8" s="375"/>
      <c r="K8" s="375"/>
      <c r="L8" s="375"/>
      <c r="M8" s="376"/>
      <c r="N8" s="255"/>
      <c r="O8" s="367" t="s">
        <v>187</v>
      </c>
      <c r="P8" s="368"/>
      <c r="Q8" s="368"/>
      <c r="R8" s="368"/>
      <c r="S8" s="368"/>
      <c r="T8" s="369"/>
      <c r="U8" s="275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2" x14ac:dyDescent="0.25">
      <c r="A9" s="243" t="s">
        <v>198</v>
      </c>
      <c r="B9" s="215">
        <f t="shared" ref="B9:P9" si="0">+B10+B17+B19+B32+B41</f>
        <v>521.81201599999997</v>
      </c>
      <c r="C9" s="216">
        <f t="shared" si="0"/>
        <v>663.25157799999999</v>
      </c>
      <c r="D9" s="216">
        <f t="shared" si="0"/>
        <v>4524.9029925000004</v>
      </c>
      <c r="E9" s="216">
        <f t="shared" si="0"/>
        <v>585.75180399999999</v>
      </c>
      <c r="F9" s="216">
        <f t="shared" si="0"/>
        <v>1021.4282155000001</v>
      </c>
      <c r="G9" s="217">
        <f t="shared" si="0"/>
        <v>1008.3631194999998</v>
      </c>
      <c r="H9" s="253">
        <f t="shared" si="0"/>
        <v>589.14431866995221</v>
      </c>
      <c r="I9" s="273">
        <f t="shared" si="0"/>
        <v>660.26836615218565</v>
      </c>
      <c r="J9" s="273">
        <f t="shared" si="0"/>
        <v>374.74451790963354</v>
      </c>
      <c r="K9" s="273">
        <f t="shared" si="0"/>
        <v>540.75122998009385</v>
      </c>
      <c r="L9" s="273">
        <f t="shared" si="0"/>
        <v>1043.3861002176125</v>
      </c>
      <c r="M9" s="274">
        <f t="shared" si="0"/>
        <v>1117.6799994470521</v>
      </c>
      <c r="N9" s="254">
        <f t="shared" si="0"/>
        <v>12618.574072876529</v>
      </c>
      <c r="O9" s="215">
        <f t="shared" si="0"/>
        <v>524.36069950000001</v>
      </c>
      <c r="P9" s="216">
        <f t="shared" si="0"/>
        <v>658.77282349999996</v>
      </c>
      <c r="Q9" s="216">
        <f t="shared" ref="Q9" si="1">+Q10+Q17+Q19+Q32+Q41</f>
        <v>6619.3022170000004</v>
      </c>
      <c r="R9" s="216">
        <f t="shared" ref="R9" si="2">+R10+R17+R19+R32+R41</f>
        <v>596.07026050000002</v>
      </c>
      <c r="S9" s="216">
        <f t="shared" ref="S9" si="3">+S10+S17+S19+S32+S41</f>
        <v>1123.3260665</v>
      </c>
      <c r="T9" s="217">
        <f t="shared" ref="T9" si="4">+T10+T17+T19+T32+T41</f>
        <v>1156.1372735</v>
      </c>
      <c r="U9" s="218">
        <f>+SUM(O9:T9)</f>
        <v>10677.969340500002</v>
      </c>
      <c r="V9" s="90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2" x14ac:dyDescent="0.25">
      <c r="A10" s="244" t="s">
        <v>217</v>
      </c>
      <c r="B10" s="70">
        <f>+SUM(B11:B16)</f>
        <v>425.72912250000002</v>
      </c>
      <c r="C10" s="69">
        <f t="shared" ref="C10:E10" si="5">+SUM(C11:C16)</f>
        <v>503.77327550000001</v>
      </c>
      <c r="D10" s="69">
        <f t="shared" si="5"/>
        <v>361.14597749999996</v>
      </c>
      <c r="E10" s="69">
        <f t="shared" si="5"/>
        <v>537.40105100000005</v>
      </c>
      <c r="F10" s="69">
        <f t="shared" ref="F10" si="6">+SUM(F11:F16)</f>
        <v>886.74390200000005</v>
      </c>
      <c r="G10" s="141">
        <f t="shared" ref="G10" si="7">+SUM(G11:G16)</f>
        <v>866.45341199999984</v>
      </c>
      <c r="H10" s="70">
        <f t="shared" ref="H10" si="8">+SUM(H11:H16)</f>
        <v>425.75386700000001</v>
      </c>
      <c r="I10" s="69">
        <f t="shared" ref="I10" si="9">+SUM(I11:I16)</f>
        <v>532.35903364491651</v>
      </c>
      <c r="J10" s="69">
        <f t="shared" ref="J10" si="10">+SUM(J11:J16)</f>
        <v>325.90355371754265</v>
      </c>
      <c r="K10" s="69">
        <f t="shared" ref="K10" si="11">+SUM(K11:K16)</f>
        <v>493.24491876884099</v>
      </c>
      <c r="L10" s="69">
        <f t="shared" ref="L10" si="12">+SUM(L11:L16)</f>
        <v>935.45908044484588</v>
      </c>
      <c r="M10" s="141">
        <f t="shared" ref="M10" si="13">+SUM(M11:M16)</f>
        <v>900.99839038686071</v>
      </c>
      <c r="N10" s="142">
        <f>+SUM(B10:M10)</f>
        <v>7194.9655844630061</v>
      </c>
      <c r="O10" s="70">
        <f>+SUM(O11:O16)</f>
        <v>424.78883150000001</v>
      </c>
      <c r="P10" s="69">
        <f t="shared" ref="P10:Q10" si="14">+SUM(P11:P16)</f>
        <v>538.21761949999996</v>
      </c>
      <c r="Q10" s="69">
        <f t="shared" si="14"/>
        <v>6562.7857789999998</v>
      </c>
      <c r="R10" s="69">
        <f t="shared" ref="R10" si="15">+SUM(R11:R16)</f>
        <v>547.84323000000006</v>
      </c>
      <c r="S10" s="69">
        <f t="shared" ref="S10" si="16">+SUM(S11:S16)</f>
        <v>1011.654138</v>
      </c>
      <c r="T10" s="141">
        <f t="shared" ref="T10" si="17">+SUM(T11:T16)</f>
        <v>976.54169249999995</v>
      </c>
      <c r="U10" s="142">
        <f t="shared" ref="U10:U73" si="18">+SUM(O10:T10)</f>
        <v>10061.831290500002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2" x14ac:dyDescent="0.25">
      <c r="A11" s="245" t="s">
        <v>64</v>
      </c>
      <c r="B11" s="145">
        <v>296.90925549999997</v>
      </c>
      <c r="C11" s="146">
        <v>241.01142999999999</v>
      </c>
      <c r="D11" s="146">
        <v>15.391079</v>
      </c>
      <c r="E11" s="146">
        <v>124.91023600000001</v>
      </c>
      <c r="F11" s="146">
        <v>503.50108599999999</v>
      </c>
      <c r="G11" s="247">
        <v>372.40472499999998</v>
      </c>
      <c r="H11" s="251">
        <v>296.90925549999997</v>
      </c>
      <c r="I11" s="59">
        <v>241.01142999999999</v>
      </c>
      <c r="J11" s="59">
        <v>15.391079</v>
      </c>
      <c r="K11" s="59">
        <v>124.91023600000001</v>
      </c>
      <c r="L11" s="59">
        <v>503.50108599999999</v>
      </c>
      <c r="M11" s="72">
        <v>372.40472499999998</v>
      </c>
      <c r="N11" s="144">
        <f t="shared" ref="N11:N87" si="19">+SUM(B11:M11)</f>
        <v>3108.2556229999996</v>
      </c>
      <c r="O11" s="71">
        <v>295.94421999999997</v>
      </c>
      <c r="P11" s="60">
        <v>241.01142999999999</v>
      </c>
      <c r="Q11" s="60">
        <v>6250.5596779999996</v>
      </c>
      <c r="R11" s="60">
        <v>124.91023600000001</v>
      </c>
      <c r="S11" s="60">
        <v>521.93573849999996</v>
      </c>
      <c r="T11" s="73">
        <v>424.83832050000001</v>
      </c>
      <c r="U11" s="143">
        <f t="shared" si="18"/>
        <v>7859.1996229999995</v>
      </c>
      <c r="V11" s="90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2" x14ac:dyDescent="0.25">
      <c r="A12" s="245" t="s">
        <v>65</v>
      </c>
      <c r="B12" s="145">
        <v>101.205005</v>
      </c>
      <c r="C12" s="146">
        <v>105.4858035</v>
      </c>
      <c r="D12" s="146">
        <v>85.046846499999987</v>
      </c>
      <c r="E12" s="146">
        <v>246.65317600000003</v>
      </c>
      <c r="F12" s="146">
        <v>263.50418050000002</v>
      </c>
      <c r="G12" s="247">
        <v>284.93291749999997</v>
      </c>
      <c r="H12" s="251">
        <v>101.2297495</v>
      </c>
      <c r="I12" s="59">
        <v>105.4858035</v>
      </c>
      <c r="J12" s="59">
        <v>85.789181499999984</v>
      </c>
      <c r="K12" s="59">
        <v>246.65317600000003</v>
      </c>
      <c r="L12" s="59">
        <v>247.32127750000001</v>
      </c>
      <c r="M12" s="72">
        <v>301.11582049999998</v>
      </c>
      <c r="N12" s="144">
        <f t="shared" si="19"/>
        <v>2174.4229375</v>
      </c>
      <c r="O12" s="71">
        <v>101.2297495</v>
      </c>
      <c r="P12" s="60">
        <v>105.4858035</v>
      </c>
      <c r="Q12" s="60">
        <v>85.789181499999984</v>
      </c>
      <c r="R12" s="60">
        <v>246.28200850000002</v>
      </c>
      <c r="S12" s="60">
        <v>318.33799249999998</v>
      </c>
      <c r="T12" s="73">
        <v>350.50584249999997</v>
      </c>
      <c r="U12" s="143">
        <f t="shared" si="18"/>
        <v>1207.630578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2" x14ac:dyDescent="0.25">
      <c r="A13" s="245" t="s">
        <v>66</v>
      </c>
      <c r="B13" s="145">
        <v>0</v>
      </c>
      <c r="C13" s="146">
        <v>0</v>
      </c>
      <c r="D13" s="146">
        <v>46.866083000000003</v>
      </c>
      <c r="E13" s="146">
        <v>0</v>
      </c>
      <c r="F13" s="146">
        <v>12.718672999999997</v>
      </c>
      <c r="G13" s="247">
        <v>0.44540099999999994</v>
      </c>
      <c r="H13" s="251">
        <v>0</v>
      </c>
      <c r="I13" s="59">
        <v>30.095172644916524</v>
      </c>
      <c r="J13" s="59">
        <v>8.8027862175426854</v>
      </c>
      <c r="K13" s="59">
        <v>8.4506747688409778</v>
      </c>
      <c r="L13" s="59">
        <v>2.1955184448459404</v>
      </c>
      <c r="M13" s="72">
        <v>0.37282388686063139</v>
      </c>
      <c r="N13" s="144">
        <f t="shared" si="19"/>
        <v>109.94713296300677</v>
      </c>
      <c r="O13" s="71">
        <v>0</v>
      </c>
      <c r="P13" s="60">
        <v>35.953758499999999</v>
      </c>
      <c r="Q13" s="60">
        <v>10.516412499999999</v>
      </c>
      <c r="R13" s="60">
        <v>10.095755999999998</v>
      </c>
      <c r="S13" s="60">
        <v>2.6229169999999997</v>
      </c>
      <c r="T13" s="73">
        <v>0.44540099999999994</v>
      </c>
      <c r="U13" s="143">
        <f t="shared" si="18"/>
        <v>59.634245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2" x14ac:dyDescent="0.25">
      <c r="A14" s="245" t="s">
        <v>67</v>
      </c>
      <c r="B14" s="145">
        <v>27.614862000000002</v>
      </c>
      <c r="C14" s="146">
        <v>144.0377345</v>
      </c>
      <c r="D14" s="146">
        <v>213.84196899999995</v>
      </c>
      <c r="E14" s="146">
        <v>141.21686149999999</v>
      </c>
      <c r="F14" s="146">
        <v>84.947868499999984</v>
      </c>
      <c r="G14" s="247">
        <v>193.20505599999998</v>
      </c>
      <c r="H14" s="251">
        <v>27.614861999999999</v>
      </c>
      <c r="I14" s="59">
        <v>142.52831999999998</v>
      </c>
      <c r="J14" s="59">
        <v>215.92050699999999</v>
      </c>
      <c r="K14" s="59">
        <v>88.610054499999976</v>
      </c>
      <c r="L14" s="59">
        <v>164.6251585</v>
      </c>
      <c r="M14" s="72">
        <v>207.38365450000001</v>
      </c>
      <c r="N14" s="144">
        <f t="shared" si="19"/>
        <v>1651.5469079999998</v>
      </c>
      <c r="O14" s="71">
        <v>27.614861999999999</v>
      </c>
      <c r="P14" s="60">
        <v>142.52831999999998</v>
      </c>
      <c r="Q14" s="60">
        <v>215.92050699999999</v>
      </c>
      <c r="R14" s="60">
        <v>140.44978199999997</v>
      </c>
      <c r="S14" s="60">
        <v>164.6251585</v>
      </c>
      <c r="T14" s="73">
        <v>181.03076200000001</v>
      </c>
      <c r="U14" s="143">
        <f t="shared" si="18"/>
        <v>872.16939149999996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2" x14ac:dyDescent="0.25">
      <c r="A15" s="245" t="s">
        <v>69</v>
      </c>
      <c r="B15" s="145">
        <v>0</v>
      </c>
      <c r="C15" s="146">
        <v>0</v>
      </c>
      <c r="D15" s="146">
        <v>0</v>
      </c>
      <c r="E15" s="146">
        <v>14.475532499999998</v>
      </c>
      <c r="F15" s="146">
        <v>0</v>
      </c>
      <c r="G15" s="247">
        <v>0</v>
      </c>
      <c r="H15" s="251">
        <v>0</v>
      </c>
      <c r="I15" s="59">
        <v>0</v>
      </c>
      <c r="J15" s="59">
        <v>0</v>
      </c>
      <c r="K15" s="59">
        <v>14.475532499999998</v>
      </c>
      <c r="L15" s="59">
        <v>0</v>
      </c>
      <c r="M15" s="72">
        <v>0</v>
      </c>
      <c r="N15" s="144">
        <f t="shared" si="19"/>
        <v>28.951064999999996</v>
      </c>
      <c r="O15" s="71">
        <v>0</v>
      </c>
      <c r="P15" s="60">
        <v>13.238307499999999</v>
      </c>
      <c r="Q15" s="60">
        <v>0</v>
      </c>
      <c r="R15" s="60">
        <v>10.145244999999999</v>
      </c>
      <c r="S15" s="60">
        <v>4.1323315000000003</v>
      </c>
      <c r="T15" s="73">
        <v>19.721366499999998</v>
      </c>
      <c r="U15" s="143">
        <f t="shared" si="18"/>
        <v>47.237250500000002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2" x14ac:dyDescent="0.25">
      <c r="A16" s="245" t="s">
        <v>68</v>
      </c>
      <c r="B16" s="145">
        <v>0</v>
      </c>
      <c r="C16" s="146">
        <v>13.238307499999999</v>
      </c>
      <c r="D16" s="146">
        <v>0</v>
      </c>
      <c r="E16" s="146">
        <v>10.145244999999999</v>
      </c>
      <c r="F16" s="146">
        <v>22.072094</v>
      </c>
      <c r="G16" s="247">
        <v>15.4653125</v>
      </c>
      <c r="H16" s="251">
        <v>0</v>
      </c>
      <c r="I16" s="59">
        <v>13.238307499999999</v>
      </c>
      <c r="J16" s="59">
        <v>0</v>
      </c>
      <c r="K16" s="59">
        <v>10.145244999999999</v>
      </c>
      <c r="L16" s="59">
        <v>17.816040000000001</v>
      </c>
      <c r="M16" s="72">
        <v>19.721366499999998</v>
      </c>
      <c r="N16" s="144">
        <f t="shared" si="19"/>
        <v>121.84191800000001</v>
      </c>
      <c r="O16" s="71">
        <v>0</v>
      </c>
      <c r="P16" s="60">
        <v>0</v>
      </c>
      <c r="Q16" s="60">
        <v>0</v>
      </c>
      <c r="R16" s="60">
        <v>15.960202499999999</v>
      </c>
      <c r="S16" s="60">
        <v>0</v>
      </c>
      <c r="T16" s="73">
        <v>0</v>
      </c>
      <c r="U16" s="143">
        <f t="shared" si="18"/>
        <v>15.960202499999999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x14ac:dyDescent="0.25">
      <c r="A17" s="244" t="s">
        <v>219</v>
      </c>
      <c r="B17" s="70">
        <f>+B18</f>
        <v>0</v>
      </c>
      <c r="C17" s="69">
        <f t="shared" ref="C17:E17" si="20">+C18</f>
        <v>0</v>
      </c>
      <c r="D17" s="69">
        <f t="shared" si="20"/>
        <v>4124.0915814999998</v>
      </c>
      <c r="E17" s="69">
        <f t="shared" si="20"/>
        <v>0</v>
      </c>
      <c r="F17" s="69">
        <f t="shared" ref="F17" si="21">+F18</f>
        <v>0</v>
      </c>
      <c r="G17" s="141">
        <f t="shared" ref="G17" si="22">+G18</f>
        <v>0</v>
      </c>
      <c r="H17" s="70">
        <f t="shared" ref="H17" si="23">+H18</f>
        <v>0</v>
      </c>
      <c r="I17" s="69">
        <f t="shared" ref="I17" si="24">+I18</f>
        <v>0</v>
      </c>
      <c r="J17" s="69">
        <f t="shared" ref="J17" si="25">+J18</f>
        <v>0</v>
      </c>
      <c r="K17" s="69">
        <f t="shared" ref="K17" si="26">+K18</f>
        <v>0</v>
      </c>
      <c r="L17" s="69">
        <f t="shared" ref="L17" si="27">+L18</f>
        <v>0</v>
      </c>
      <c r="M17" s="141">
        <f t="shared" ref="M17" si="28">+M18</f>
        <v>0</v>
      </c>
      <c r="N17" s="142">
        <f t="shared" si="19"/>
        <v>4124.0915814999998</v>
      </c>
      <c r="O17" s="70">
        <f>+O18</f>
        <v>0</v>
      </c>
      <c r="P17" s="69">
        <f t="shared" ref="P17:T17" si="29">+P18</f>
        <v>0</v>
      </c>
      <c r="Q17" s="69">
        <f t="shared" si="29"/>
        <v>0</v>
      </c>
      <c r="R17" s="69">
        <f t="shared" si="29"/>
        <v>0</v>
      </c>
      <c r="S17" s="69">
        <f t="shared" si="29"/>
        <v>0</v>
      </c>
      <c r="T17" s="141">
        <f t="shared" si="29"/>
        <v>0</v>
      </c>
      <c r="U17" s="142">
        <f t="shared" si="18"/>
        <v>0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x14ac:dyDescent="0.25">
      <c r="A18" s="245" t="s">
        <v>70</v>
      </c>
      <c r="B18" s="145">
        <v>0</v>
      </c>
      <c r="C18" s="146">
        <v>0</v>
      </c>
      <c r="D18" s="146">
        <v>4124.0915814999998</v>
      </c>
      <c r="E18" s="146">
        <v>0</v>
      </c>
      <c r="F18" s="146">
        <v>0</v>
      </c>
      <c r="G18" s="247">
        <v>0</v>
      </c>
      <c r="H18" s="71">
        <v>0</v>
      </c>
      <c r="I18" s="60">
        <v>0</v>
      </c>
      <c r="J18" s="60">
        <v>0</v>
      </c>
      <c r="K18" s="60">
        <v>0</v>
      </c>
      <c r="L18" s="60">
        <v>0</v>
      </c>
      <c r="M18" s="73">
        <v>0</v>
      </c>
      <c r="N18" s="143">
        <f t="shared" si="19"/>
        <v>4124.0915814999998</v>
      </c>
      <c r="O18" s="71">
        <v>0</v>
      </c>
      <c r="P18" s="60">
        <v>0</v>
      </c>
      <c r="Q18" s="60">
        <v>0</v>
      </c>
      <c r="R18" s="60">
        <v>0</v>
      </c>
      <c r="S18" s="60">
        <v>0</v>
      </c>
      <c r="T18" s="73">
        <v>0</v>
      </c>
      <c r="U18" s="143">
        <f t="shared" si="18"/>
        <v>0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x14ac:dyDescent="0.25">
      <c r="A19" s="244" t="s">
        <v>218</v>
      </c>
      <c r="B19" s="70">
        <f t="shared" ref="B19:M19" si="30">+SUM(B20:B31)</f>
        <v>58.397019999999998</v>
      </c>
      <c r="C19" s="69">
        <f t="shared" si="30"/>
        <v>82.770352500000001</v>
      </c>
      <c r="D19" s="69">
        <f t="shared" si="30"/>
        <v>16.405603499999998</v>
      </c>
      <c r="E19" s="69">
        <f t="shared" si="30"/>
        <v>40.407768499999996</v>
      </c>
      <c r="F19" s="69">
        <f t="shared" si="30"/>
        <v>109.71711299999998</v>
      </c>
      <c r="G19" s="141">
        <f t="shared" si="30"/>
        <v>23.235085499999997</v>
      </c>
      <c r="H19" s="70">
        <f t="shared" si="30"/>
        <v>56.444722669952306</v>
      </c>
      <c r="I19" s="69">
        <f t="shared" si="30"/>
        <v>81.562884007269233</v>
      </c>
      <c r="J19" s="69">
        <f t="shared" si="30"/>
        <v>25.704856692090921</v>
      </c>
      <c r="K19" s="69">
        <f t="shared" si="30"/>
        <v>39.637560211252932</v>
      </c>
      <c r="L19" s="69">
        <f t="shared" si="30"/>
        <v>90.977037272766438</v>
      </c>
      <c r="M19" s="141">
        <f t="shared" si="30"/>
        <v>85.23882506019126</v>
      </c>
      <c r="N19" s="142">
        <f t="shared" si="19"/>
        <v>710.49882891352297</v>
      </c>
      <c r="O19" s="70">
        <f>+SUM(O20:O31)</f>
        <v>62.257162000000008</v>
      </c>
      <c r="P19" s="69">
        <f>+SUM(P20:P31)</f>
        <v>74.208755499999995</v>
      </c>
      <c r="Q19" s="69">
        <f>+SUM(Q20:Q31)</f>
        <v>33.380330499999999</v>
      </c>
      <c r="R19" s="69">
        <f t="shared" ref="R19:T19" si="31">+SUM(R20:R31)</f>
        <v>40.358279499999995</v>
      </c>
      <c r="S19" s="69">
        <f t="shared" si="31"/>
        <v>94.721945999999988</v>
      </c>
      <c r="T19" s="141">
        <f t="shared" si="31"/>
        <v>75.643936499999995</v>
      </c>
      <c r="U19" s="142">
        <f t="shared" si="18"/>
        <v>380.57040999999998</v>
      </c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x14ac:dyDescent="0.25">
      <c r="A20" s="245" t="s">
        <v>72</v>
      </c>
      <c r="B20" s="145">
        <v>0</v>
      </c>
      <c r="C20" s="146">
        <v>61.217893000000004</v>
      </c>
      <c r="D20" s="146">
        <v>0</v>
      </c>
      <c r="E20" s="146">
        <v>0</v>
      </c>
      <c r="F20" s="146">
        <v>0</v>
      </c>
      <c r="G20" s="247">
        <v>0</v>
      </c>
      <c r="H20" s="251">
        <v>0</v>
      </c>
      <c r="I20" s="59">
        <v>0</v>
      </c>
      <c r="J20" s="59">
        <v>0</v>
      </c>
      <c r="K20" s="59">
        <v>0</v>
      </c>
      <c r="L20" s="59">
        <v>0</v>
      </c>
      <c r="M20" s="72">
        <v>32.232967105263157</v>
      </c>
      <c r="N20" s="144">
        <f t="shared" si="19"/>
        <v>93.45086010526316</v>
      </c>
      <c r="O20" s="71">
        <v>0</v>
      </c>
      <c r="P20" s="60">
        <v>0</v>
      </c>
      <c r="Q20" s="60">
        <v>0</v>
      </c>
      <c r="R20" s="60">
        <v>0</v>
      </c>
      <c r="S20" s="60">
        <v>0</v>
      </c>
      <c r="T20" s="73">
        <v>18.558374999999998</v>
      </c>
      <c r="U20" s="143">
        <f t="shared" si="18"/>
        <v>18.558374999999998</v>
      </c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x14ac:dyDescent="0.25">
      <c r="A21" s="245" t="s">
        <v>82</v>
      </c>
      <c r="B21" s="145">
        <v>0</v>
      </c>
      <c r="C21" s="146">
        <v>0</v>
      </c>
      <c r="D21" s="146">
        <v>0</v>
      </c>
      <c r="E21" s="146">
        <v>0</v>
      </c>
      <c r="F21" s="146">
        <v>0</v>
      </c>
      <c r="G21" s="247">
        <v>0</v>
      </c>
      <c r="H21" s="251">
        <v>0</v>
      </c>
      <c r="I21" s="59">
        <v>61.217893000000004</v>
      </c>
      <c r="J21" s="59">
        <v>0</v>
      </c>
      <c r="K21" s="59">
        <v>0</v>
      </c>
      <c r="L21" s="59">
        <v>0</v>
      </c>
      <c r="M21" s="72">
        <v>0</v>
      </c>
      <c r="N21" s="144">
        <f t="shared" si="19"/>
        <v>61.217893000000004</v>
      </c>
      <c r="O21" s="71">
        <v>0</v>
      </c>
      <c r="P21" s="60">
        <v>61.217893000000004</v>
      </c>
      <c r="Q21" s="60">
        <v>0</v>
      </c>
      <c r="R21" s="60">
        <v>0</v>
      </c>
      <c r="S21" s="60">
        <v>0</v>
      </c>
      <c r="T21" s="73">
        <v>0</v>
      </c>
      <c r="U21" s="143">
        <f t="shared" si="18"/>
        <v>61.217893000000004</v>
      </c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x14ac:dyDescent="0.25">
      <c r="A22" s="245" t="s">
        <v>188</v>
      </c>
      <c r="B22" s="145">
        <v>9.8730554999999995</v>
      </c>
      <c r="C22" s="146">
        <v>0</v>
      </c>
      <c r="D22" s="146">
        <v>0.19795599999999999</v>
      </c>
      <c r="E22" s="146">
        <v>0</v>
      </c>
      <c r="F22" s="146">
        <v>0</v>
      </c>
      <c r="G22" s="247">
        <v>0</v>
      </c>
      <c r="H22" s="251">
        <v>9.6750995</v>
      </c>
      <c r="I22" s="59">
        <v>0</v>
      </c>
      <c r="J22" s="59">
        <v>0.19795599999999999</v>
      </c>
      <c r="K22" s="59">
        <v>0</v>
      </c>
      <c r="L22" s="59">
        <v>0</v>
      </c>
      <c r="M22" s="72">
        <v>0</v>
      </c>
      <c r="N22" s="144">
        <f t="shared" si="19"/>
        <v>19.944067</v>
      </c>
      <c r="O22" s="71">
        <v>9.6750995</v>
      </c>
      <c r="P22" s="60">
        <v>0</v>
      </c>
      <c r="Q22" s="60">
        <v>0.19795599999999999</v>
      </c>
      <c r="R22" s="60">
        <v>0</v>
      </c>
      <c r="S22" s="60">
        <v>0</v>
      </c>
      <c r="T22" s="73">
        <v>0</v>
      </c>
      <c r="U22" s="143">
        <f t="shared" si="18"/>
        <v>9.8730554999999995</v>
      </c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x14ac:dyDescent="0.25">
      <c r="A23" s="245" t="s">
        <v>75</v>
      </c>
      <c r="B23" s="145">
        <v>0</v>
      </c>
      <c r="C23" s="146">
        <v>0.44540099999999994</v>
      </c>
      <c r="D23" s="146">
        <v>1.1135024999999998</v>
      </c>
      <c r="E23" s="146">
        <v>10.417434499999999</v>
      </c>
      <c r="F23" s="146">
        <v>15.440567999999999</v>
      </c>
      <c r="G23" s="247">
        <v>2.9445954999999997</v>
      </c>
      <c r="H23" s="251">
        <v>0</v>
      </c>
      <c r="I23" s="59">
        <v>0.42065649999999999</v>
      </c>
      <c r="J23" s="59">
        <v>1.039269</v>
      </c>
      <c r="K23" s="59">
        <v>10.268967499999999</v>
      </c>
      <c r="L23" s="59">
        <v>15.217867499999999</v>
      </c>
      <c r="M23" s="72">
        <v>3.117807</v>
      </c>
      <c r="N23" s="144">
        <f t="shared" si="19"/>
        <v>60.426068999999991</v>
      </c>
      <c r="O23" s="71">
        <v>0</v>
      </c>
      <c r="P23" s="60">
        <v>0.42065649999999999</v>
      </c>
      <c r="Q23" s="60">
        <v>1.039269</v>
      </c>
      <c r="R23" s="60">
        <v>10.268967499999999</v>
      </c>
      <c r="S23" s="60">
        <v>15.217867499999999</v>
      </c>
      <c r="T23" s="73">
        <v>3.117807</v>
      </c>
      <c r="U23" s="143">
        <f t="shared" si="18"/>
        <v>30.064567499999995</v>
      </c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245" t="s">
        <v>73</v>
      </c>
      <c r="B24" s="145">
        <v>0</v>
      </c>
      <c r="C24" s="146">
        <v>0</v>
      </c>
      <c r="D24" s="146">
        <v>0</v>
      </c>
      <c r="E24" s="146">
        <v>0</v>
      </c>
      <c r="F24" s="146">
        <v>61.861249999999998</v>
      </c>
      <c r="G24" s="247">
        <v>0</v>
      </c>
      <c r="H24" s="251">
        <v>0</v>
      </c>
      <c r="I24" s="59">
        <v>0</v>
      </c>
      <c r="J24" s="59">
        <v>0</v>
      </c>
      <c r="K24" s="59">
        <v>0</v>
      </c>
      <c r="L24" s="59">
        <v>61.861249999999998</v>
      </c>
      <c r="M24" s="72">
        <v>0</v>
      </c>
      <c r="N24" s="144">
        <f t="shared" si="19"/>
        <v>123.7225</v>
      </c>
      <c r="O24" s="71">
        <v>0</v>
      </c>
      <c r="P24" s="60">
        <v>0</v>
      </c>
      <c r="Q24" s="60">
        <v>0</v>
      </c>
      <c r="R24" s="60">
        <v>0</v>
      </c>
      <c r="S24" s="60">
        <v>61.861249999999998</v>
      </c>
      <c r="T24" s="73">
        <v>0</v>
      </c>
      <c r="U24" s="143">
        <f t="shared" si="18"/>
        <v>61.861249999999998</v>
      </c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245" t="s">
        <v>74</v>
      </c>
      <c r="B25" s="145">
        <v>0</v>
      </c>
      <c r="C25" s="146">
        <v>0</v>
      </c>
      <c r="D25" s="146">
        <v>0</v>
      </c>
      <c r="E25" s="146">
        <v>20.339978999999996</v>
      </c>
      <c r="F25" s="146">
        <v>0</v>
      </c>
      <c r="G25" s="247">
        <v>0</v>
      </c>
      <c r="H25" s="251">
        <v>0</v>
      </c>
      <c r="I25" s="59">
        <v>0</v>
      </c>
      <c r="J25" s="59">
        <v>0</v>
      </c>
      <c r="K25" s="59">
        <v>20.339978999999996</v>
      </c>
      <c r="L25" s="59">
        <v>0</v>
      </c>
      <c r="M25" s="72">
        <v>4.9241555000000004</v>
      </c>
      <c r="N25" s="144">
        <f t="shared" si="19"/>
        <v>45.60411349999999</v>
      </c>
      <c r="O25" s="71">
        <v>0</v>
      </c>
      <c r="P25" s="60">
        <v>0</v>
      </c>
      <c r="Q25" s="60">
        <v>0</v>
      </c>
      <c r="R25" s="60">
        <v>20.339978999999996</v>
      </c>
      <c r="S25" s="60">
        <v>0</v>
      </c>
      <c r="T25" s="73">
        <v>4.9241555000000004</v>
      </c>
      <c r="U25" s="143">
        <f t="shared" si="18"/>
        <v>25.264134499999997</v>
      </c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245" t="s">
        <v>76</v>
      </c>
      <c r="B26" s="145">
        <v>0</v>
      </c>
      <c r="C26" s="146">
        <v>9.6750995</v>
      </c>
      <c r="D26" s="146">
        <v>4.3055430000000001</v>
      </c>
      <c r="E26" s="146">
        <v>0</v>
      </c>
      <c r="F26" s="146">
        <v>22.566983999999998</v>
      </c>
      <c r="G26" s="247">
        <v>2.8951064999999998</v>
      </c>
      <c r="H26" s="71">
        <v>0</v>
      </c>
      <c r="I26" s="60">
        <v>0</v>
      </c>
      <c r="J26" s="60">
        <v>21.597269692090922</v>
      </c>
      <c r="K26" s="60">
        <v>0</v>
      </c>
      <c r="L26" s="60">
        <v>7.7850623308699838</v>
      </c>
      <c r="M26" s="73">
        <v>14.791618428652971</v>
      </c>
      <c r="N26" s="144">
        <f t="shared" si="19"/>
        <v>83.616683451613866</v>
      </c>
      <c r="O26" s="71">
        <v>0</v>
      </c>
      <c r="P26" s="60">
        <v>0</v>
      </c>
      <c r="Q26" s="60">
        <v>21.280269999999998</v>
      </c>
      <c r="R26" s="60">
        <v>0</v>
      </c>
      <c r="S26" s="60">
        <v>7.6707949999999991</v>
      </c>
      <c r="T26" s="73">
        <v>14.574510499999999</v>
      </c>
      <c r="U26" s="143">
        <f t="shared" si="18"/>
        <v>43.525575499999995</v>
      </c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245" t="s">
        <v>77</v>
      </c>
      <c r="B27" s="145">
        <v>0</v>
      </c>
      <c r="C27" s="146">
        <v>0</v>
      </c>
      <c r="D27" s="146">
        <v>2.8703620000000001</v>
      </c>
      <c r="E27" s="146">
        <v>0</v>
      </c>
      <c r="F27" s="146">
        <v>0</v>
      </c>
      <c r="G27" s="247">
        <v>0</v>
      </c>
      <c r="H27" s="251">
        <v>0</v>
      </c>
      <c r="I27" s="59">
        <v>0</v>
      </c>
      <c r="J27" s="59">
        <v>2.8703620000000001</v>
      </c>
      <c r="K27" s="59">
        <v>0</v>
      </c>
      <c r="L27" s="59">
        <v>0</v>
      </c>
      <c r="M27" s="72">
        <v>0</v>
      </c>
      <c r="N27" s="144">
        <f t="shared" si="19"/>
        <v>5.7407240000000002</v>
      </c>
      <c r="O27" s="71">
        <v>0</v>
      </c>
      <c r="P27" s="60">
        <v>0</v>
      </c>
      <c r="Q27" s="60">
        <v>2.8703620000000001</v>
      </c>
      <c r="R27" s="60">
        <v>0</v>
      </c>
      <c r="S27" s="60">
        <v>0</v>
      </c>
      <c r="T27" s="73">
        <v>0</v>
      </c>
      <c r="U27" s="143">
        <f t="shared" si="18"/>
        <v>2.8703620000000001</v>
      </c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245" t="s">
        <v>78</v>
      </c>
      <c r="B28" s="145">
        <v>0</v>
      </c>
      <c r="C28" s="146">
        <v>0</v>
      </c>
      <c r="D28" s="146">
        <v>0</v>
      </c>
      <c r="E28" s="146">
        <v>0</v>
      </c>
      <c r="F28" s="146">
        <v>0</v>
      </c>
      <c r="G28" s="247">
        <v>0</v>
      </c>
      <c r="H28" s="251">
        <v>0</v>
      </c>
      <c r="I28" s="59">
        <v>0</v>
      </c>
      <c r="J28" s="59">
        <v>0</v>
      </c>
      <c r="K28" s="59">
        <v>0</v>
      </c>
      <c r="L28" s="59">
        <v>0</v>
      </c>
      <c r="M28" s="72">
        <v>0</v>
      </c>
      <c r="N28" s="144">
        <f t="shared" si="19"/>
        <v>0</v>
      </c>
      <c r="O28" s="71">
        <v>0</v>
      </c>
      <c r="P28" s="60">
        <v>1.039269</v>
      </c>
      <c r="Q28" s="60">
        <v>0</v>
      </c>
      <c r="R28" s="60">
        <v>0</v>
      </c>
      <c r="S28" s="60">
        <v>0</v>
      </c>
      <c r="T28" s="73">
        <v>0</v>
      </c>
      <c r="U28" s="143">
        <f t="shared" si="18"/>
        <v>1.039269</v>
      </c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245" t="s">
        <v>79</v>
      </c>
      <c r="B29" s="145">
        <v>39.170543499999994</v>
      </c>
      <c r="C29" s="146">
        <v>0</v>
      </c>
      <c r="D29" s="146">
        <v>0</v>
      </c>
      <c r="E29" s="146">
        <v>0</v>
      </c>
      <c r="F29" s="146">
        <v>0</v>
      </c>
      <c r="G29" s="247">
        <v>0</v>
      </c>
      <c r="H29" s="251">
        <v>40.989264249999998</v>
      </c>
      <c r="I29" s="59">
        <v>0</v>
      </c>
      <c r="J29" s="59">
        <v>0</v>
      </c>
      <c r="K29" s="59">
        <v>0</v>
      </c>
      <c r="L29" s="59">
        <v>0</v>
      </c>
      <c r="M29" s="72">
        <v>0</v>
      </c>
      <c r="N29" s="144">
        <f t="shared" si="19"/>
        <v>80.159807749999999</v>
      </c>
      <c r="O29" s="71">
        <v>43.154408000000004</v>
      </c>
      <c r="P29" s="60">
        <v>0</v>
      </c>
      <c r="Q29" s="60">
        <v>0</v>
      </c>
      <c r="R29" s="60">
        <v>0</v>
      </c>
      <c r="S29" s="60">
        <v>0</v>
      </c>
      <c r="T29" s="73">
        <v>0</v>
      </c>
      <c r="U29" s="143">
        <f t="shared" si="18"/>
        <v>43.154408000000004</v>
      </c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245" t="s">
        <v>121</v>
      </c>
      <c r="B30" s="145">
        <v>0</v>
      </c>
      <c r="C30" s="146">
        <v>0</v>
      </c>
      <c r="D30" s="146">
        <v>0</v>
      </c>
      <c r="E30" s="146">
        <v>0</v>
      </c>
      <c r="F30" s="146">
        <v>0</v>
      </c>
      <c r="G30" s="247"/>
      <c r="H30" s="251">
        <v>0</v>
      </c>
      <c r="I30" s="59">
        <v>0</v>
      </c>
      <c r="J30" s="59">
        <v>0</v>
      </c>
      <c r="K30" s="59">
        <v>0</v>
      </c>
      <c r="L30" s="59">
        <v>0</v>
      </c>
      <c r="M30" s="72">
        <v>16.846759339128461</v>
      </c>
      <c r="N30" s="144">
        <f t="shared" si="19"/>
        <v>16.846759339128461</v>
      </c>
      <c r="O30" s="71">
        <v>0</v>
      </c>
      <c r="P30" s="60">
        <v>0</v>
      </c>
      <c r="Q30" s="60">
        <v>0</v>
      </c>
      <c r="R30" s="60">
        <v>0</v>
      </c>
      <c r="S30" s="60">
        <v>0</v>
      </c>
      <c r="T30" s="73">
        <v>16.9004935</v>
      </c>
      <c r="U30" s="143">
        <f t="shared" si="18"/>
        <v>16.9004935</v>
      </c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245" t="s">
        <v>80</v>
      </c>
      <c r="B31" s="145">
        <v>9.3534210000000009</v>
      </c>
      <c r="C31" s="146">
        <v>11.431958999999999</v>
      </c>
      <c r="D31" s="146">
        <v>7.9182399999999991</v>
      </c>
      <c r="E31" s="146">
        <v>9.6503549999999994</v>
      </c>
      <c r="F31" s="146">
        <v>9.8483109999999989</v>
      </c>
      <c r="G31" s="247">
        <v>17.395383499999998</v>
      </c>
      <c r="H31" s="251">
        <v>5.7803589199523069</v>
      </c>
      <c r="I31" s="59">
        <v>19.924334507269233</v>
      </c>
      <c r="J31" s="59">
        <v>0</v>
      </c>
      <c r="K31" s="59">
        <v>9.0286137112529392</v>
      </c>
      <c r="L31" s="59">
        <v>6.1128574418964652</v>
      </c>
      <c r="M31" s="72">
        <v>13.325517687146689</v>
      </c>
      <c r="N31" s="144">
        <f t="shared" si="19"/>
        <v>119.76935176751763</v>
      </c>
      <c r="O31" s="71">
        <v>9.4276544999999992</v>
      </c>
      <c r="P31" s="60">
        <v>11.530937</v>
      </c>
      <c r="Q31" s="60">
        <v>7.9924735</v>
      </c>
      <c r="R31" s="60">
        <v>9.749333</v>
      </c>
      <c r="S31" s="60">
        <v>9.9720335000000002</v>
      </c>
      <c r="T31" s="73">
        <v>17.568594999999998</v>
      </c>
      <c r="U31" s="143">
        <f t="shared" si="18"/>
        <v>66.24102649999999</v>
      </c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244" t="s">
        <v>220</v>
      </c>
      <c r="B32" s="70">
        <f>+SUM(B35:B40)</f>
        <v>37.6858735</v>
      </c>
      <c r="C32" s="69">
        <f t="shared" ref="C32:G32" si="32">+SUM(C35:C40)</f>
        <v>76.707949999999997</v>
      </c>
      <c r="D32" s="69">
        <f t="shared" si="32"/>
        <v>23.259829999999997</v>
      </c>
      <c r="E32" s="69">
        <f t="shared" si="32"/>
        <v>7.9429844999999997</v>
      </c>
      <c r="F32" s="69">
        <f t="shared" si="32"/>
        <v>24.967200499999997</v>
      </c>
      <c r="G32" s="141">
        <f t="shared" si="32"/>
        <v>118.67462199999999</v>
      </c>
      <c r="H32" s="70">
        <f>+SUM(H33:H40)</f>
        <v>70.224891</v>
      </c>
      <c r="I32" s="69">
        <f t="shared" ref="I32:M32" si="33">+SUM(I33:I40)</f>
        <v>46.346448499999994</v>
      </c>
      <c r="J32" s="69">
        <f t="shared" si="33"/>
        <v>23.136107499999994</v>
      </c>
      <c r="K32" s="69">
        <f t="shared" si="33"/>
        <v>7.8687509999999996</v>
      </c>
      <c r="L32" s="69">
        <f t="shared" si="33"/>
        <v>16.949982499999997</v>
      </c>
      <c r="M32" s="141">
        <f t="shared" si="33"/>
        <v>131.44278399999999</v>
      </c>
      <c r="N32" s="142">
        <f t="shared" ref="N32" si="34">+SUM(N33:N40)</f>
        <v>552.29723999999999</v>
      </c>
      <c r="O32" s="70">
        <f t="shared" ref="O32" si="35">+SUM(O33:O40)</f>
        <v>37.314706000000001</v>
      </c>
      <c r="P32" s="69">
        <f t="shared" ref="P32" si="36">+SUM(P33:P40)</f>
        <v>46.346448499999994</v>
      </c>
      <c r="Q32" s="69">
        <f t="shared" ref="Q32" si="37">+SUM(Q33:Q40)</f>
        <v>23.136107499999994</v>
      </c>
      <c r="R32" s="69">
        <f t="shared" ref="R32" si="38">+SUM(R33:R40)</f>
        <v>7.8687509999999996</v>
      </c>
      <c r="S32" s="69">
        <f t="shared" ref="S32" si="39">+SUM(S33:S40)</f>
        <v>16.949982499999997</v>
      </c>
      <c r="T32" s="141">
        <f t="shared" ref="T32" si="40">+SUM(T33:T40)</f>
        <v>103.9516445</v>
      </c>
      <c r="U32" s="142">
        <f t="shared" ref="U32" si="41">+SUM(U33:U40)</f>
        <v>235.56763999999998</v>
      </c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245" t="s">
        <v>172</v>
      </c>
      <c r="B33" s="145">
        <v>0</v>
      </c>
      <c r="C33" s="146">
        <v>0</v>
      </c>
      <c r="D33" s="146">
        <v>0</v>
      </c>
      <c r="E33" s="146">
        <v>0</v>
      </c>
      <c r="F33" s="146">
        <v>0</v>
      </c>
      <c r="G33" s="247">
        <v>0</v>
      </c>
      <c r="H33" s="251">
        <v>7.4975834999999993</v>
      </c>
      <c r="I33" s="59">
        <v>0</v>
      </c>
      <c r="J33" s="59">
        <v>0</v>
      </c>
      <c r="K33" s="59">
        <v>0</v>
      </c>
      <c r="L33" s="59">
        <v>0</v>
      </c>
      <c r="M33" s="72">
        <v>0</v>
      </c>
      <c r="N33" s="144"/>
      <c r="O33" s="251">
        <v>0</v>
      </c>
      <c r="P33" s="59">
        <v>0</v>
      </c>
      <c r="Q33" s="59">
        <v>0</v>
      </c>
      <c r="R33" s="59">
        <v>0</v>
      </c>
      <c r="S33" s="59">
        <v>0</v>
      </c>
      <c r="T33" s="72">
        <v>0</v>
      </c>
      <c r="U33" s="144">
        <f t="shared" si="18"/>
        <v>0</v>
      </c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245" t="s">
        <v>173</v>
      </c>
      <c r="B34" s="145">
        <v>0</v>
      </c>
      <c r="C34" s="146">
        <v>0</v>
      </c>
      <c r="D34" s="146">
        <v>0</v>
      </c>
      <c r="E34" s="146">
        <v>0</v>
      </c>
      <c r="F34" s="146">
        <v>0</v>
      </c>
      <c r="G34" s="247">
        <v>0</v>
      </c>
      <c r="H34" s="251">
        <v>23.507275</v>
      </c>
      <c r="I34" s="59"/>
      <c r="J34" s="59"/>
      <c r="K34" s="59"/>
      <c r="L34" s="59"/>
      <c r="M34" s="72"/>
      <c r="N34" s="144"/>
      <c r="O34" s="251">
        <v>0</v>
      </c>
      <c r="P34" s="59">
        <v>0</v>
      </c>
      <c r="Q34" s="59">
        <v>0</v>
      </c>
      <c r="R34" s="59">
        <v>0</v>
      </c>
      <c r="S34" s="59">
        <v>0</v>
      </c>
      <c r="T34" s="72">
        <v>0</v>
      </c>
      <c r="U34" s="144">
        <f t="shared" si="18"/>
        <v>0</v>
      </c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245" t="s">
        <v>81</v>
      </c>
      <c r="B35" s="145">
        <v>0</v>
      </c>
      <c r="C35" s="146">
        <v>10.120500499999999</v>
      </c>
      <c r="D35" s="146">
        <v>14.079620499999997</v>
      </c>
      <c r="E35" s="146">
        <v>0</v>
      </c>
      <c r="F35" s="146">
        <v>0</v>
      </c>
      <c r="G35" s="247">
        <v>32.266827999999997</v>
      </c>
      <c r="H35" s="251">
        <v>0</v>
      </c>
      <c r="I35" s="59">
        <v>10.120500499999999</v>
      </c>
      <c r="J35" s="59">
        <v>14.079620499999997</v>
      </c>
      <c r="K35" s="59">
        <v>0</v>
      </c>
      <c r="L35" s="59">
        <v>0</v>
      </c>
      <c r="M35" s="72">
        <v>32.266827999999997</v>
      </c>
      <c r="N35" s="144">
        <f t="shared" si="19"/>
        <v>112.933898</v>
      </c>
      <c r="O35" s="71">
        <v>0</v>
      </c>
      <c r="P35" s="60">
        <v>10.120500499999999</v>
      </c>
      <c r="Q35" s="60">
        <v>14.079620499999997</v>
      </c>
      <c r="R35" s="60">
        <v>0</v>
      </c>
      <c r="S35" s="60">
        <v>0</v>
      </c>
      <c r="T35" s="73">
        <v>32.266827999999997</v>
      </c>
      <c r="U35" s="143">
        <f t="shared" si="18"/>
        <v>56.466948999999993</v>
      </c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245" t="s">
        <v>193</v>
      </c>
      <c r="B36" s="145">
        <v>0</v>
      </c>
      <c r="C36" s="146">
        <v>0</v>
      </c>
      <c r="D36" s="146">
        <v>0</v>
      </c>
      <c r="E36" s="146">
        <v>0</v>
      </c>
      <c r="F36" s="146">
        <v>0</v>
      </c>
      <c r="G36" s="247">
        <v>0</v>
      </c>
      <c r="H36" s="251">
        <v>1.9053264999999999</v>
      </c>
      <c r="I36" s="59"/>
      <c r="J36" s="59"/>
      <c r="K36" s="59"/>
      <c r="L36" s="59"/>
      <c r="M36" s="72"/>
      <c r="N36" s="144"/>
      <c r="O36" s="71">
        <v>0</v>
      </c>
      <c r="P36" s="60">
        <v>0</v>
      </c>
      <c r="Q36" s="60">
        <v>0</v>
      </c>
      <c r="R36" s="60">
        <v>0</v>
      </c>
      <c r="S36" s="60">
        <v>0</v>
      </c>
      <c r="T36" s="73">
        <v>0</v>
      </c>
      <c r="U36" s="143">
        <f t="shared" si="18"/>
        <v>0</v>
      </c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2" x14ac:dyDescent="0.25">
      <c r="A37" s="245" t="s">
        <v>83</v>
      </c>
      <c r="B37" s="145">
        <v>0</v>
      </c>
      <c r="C37" s="146">
        <v>58.817676499999997</v>
      </c>
      <c r="D37" s="146">
        <v>0</v>
      </c>
      <c r="E37" s="146">
        <v>0</v>
      </c>
      <c r="F37" s="146">
        <v>0</v>
      </c>
      <c r="G37" s="247">
        <v>0</v>
      </c>
      <c r="H37" s="251">
        <v>0</v>
      </c>
      <c r="I37" s="59">
        <v>28.555152999999997</v>
      </c>
      <c r="J37" s="59">
        <v>0</v>
      </c>
      <c r="K37" s="59">
        <v>0</v>
      </c>
      <c r="L37" s="59">
        <v>0</v>
      </c>
      <c r="M37" s="72">
        <v>0</v>
      </c>
      <c r="N37" s="144">
        <f t="shared" si="19"/>
        <v>87.372829499999995</v>
      </c>
      <c r="O37" s="71">
        <v>0</v>
      </c>
      <c r="P37" s="60">
        <v>28.555152999999997</v>
      </c>
      <c r="Q37" s="60">
        <v>0</v>
      </c>
      <c r="R37" s="60">
        <v>0</v>
      </c>
      <c r="S37" s="60">
        <v>0</v>
      </c>
      <c r="T37" s="73">
        <v>0</v>
      </c>
      <c r="U37" s="143">
        <f t="shared" si="18"/>
        <v>28.555152999999997</v>
      </c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2" x14ac:dyDescent="0.25">
      <c r="A38" s="245" t="s">
        <v>84</v>
      </c>
      <c r="B38" s="145">
        <v>0</v>
      </c>
      <c r="C38" s="146">
        <v>0</v>
      </c>
      <c r="D38" s="146">
        <v>0</v>
      </c>
      <c r="E38" s="146">
        <v>0</v>
      </c>
      <c r="F38" s="146">
        <v>0</v>
      </c>
      <c r="G38" s="247">
        <v>27.491139499999999</v>
      </c>
      <c r="H38" s="251">
        <v>0</v>
      </c>
      <c r="I38" s="59">
        <v>0</v>
      </c>
      <c r="J38" s="59">
        <v>0</v>
      </c>
      <c r="K38" s="59">
        <v>0</v>
      </c>
      <c r="L38" s="59">
        <v>0</v>
      </c>
      <c r="M38" s="72">
        <v>27.491139499999999</v>
      </c>
      <c r="N38" s="144">
        <f t="shared" si="19"/>
        <v>54.982278999999998</v>
      </c>
      <c r="O38" s="71">
        <v>0</v>
      </c>
      <c r="P38" s="60">
        <v>0</v>
      </c>
      <c r="Q38" s="60">
        <v>0</v>
      </c>
      <c r="R38" s="60">
        <v>0</v>
      </c>
      <c r="S38" s="60">
        <v>0</v>
      </c>
      <c r="T38" s="73">
        <v>0</v>
      </c>
      <c r="U38" s="143">
        <f t="shared" si="18"/>
        <v>0</v>
      </c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</row>
    <row r="39" spans="1:42" x14ac:dyDescent="0.25">
      <c r="A39" s="245" t="s">
        <v>85</v>
      </c>
      <c r="B39" s="145">
        <v>10.986557999999999</v>
      </c>
      <c r="C39" s="146">
        <v>0</v>
      </c>
      <c r="D39" s="146">
        <v>0</v>
      </c>
      <c r="E39" s="146">
        <v>0</v>
      </c>
      <c r="F39" s="146">
        <v>0</v>
      </c>
      <c r="G39" s="247">
        <v>58.916654499999993</v>
      </c>
      <c r="H39" s="251">
        <v>10.986557999999999</v>
      </c>
      <c r="I39" s="59">
        <v>0</v>
      </c>
      <c r="J39" s="59">
        <v>0</v>
      </c>
      <c r="K39" s="59">
        <v>0</v>
      </c>
      <c r="L39" s="59">
        <v>0</v>
      </c>
      <c r="M39" s="72">
        <v>58.916654499999993</v>
      </c>
      <c r="N39" s="144">
        <f t="shared" si="19"/>
        <v>139.80642499999999</v>
      </c>
      <c r="O39" s="71">
        <v>10.986557999999999</v>
      </c>
      <c r="P39" s="60">
        <v>0</v>
      </c>
      <c r="Q39" s="60">
        <v>0</v>
      </c>
      <c r="R39" s="60">
        <v>0</v>
      </c>
      <c r="S39" s="60">
        <v>0</v>
      </c>
      <c r="T39" s="73">
        <v>58.916654499999993</v>
      </c>
      <c r="U39" s="143">
        <f t="shared" si="18"/>
        <v>69.903212499999995</v>
      </c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</row>
    <row r="40" spans="1:42" x14ac:dyDescent="0.25">
      <c r="A40" s="245" t="s">
        <v>86</v>
      </c>
      <c r="B40" s="145">
        <v>26.699315499999997</v>
      </c>
      <c r="C40" s="146">
        <v>7.7697729999999998</v>
      </c>
      <c r="D40" s="146">
        <v>9.1802095000000001</v>
      </c>
      <c r="E40" s="146">
        <v>7.9429844999999997</v>
      </c>
      <c r="F40" s="146">
        <v>24.967200499999997</v>
      </c>
      <c r="G40" s="247">
        <v>0</v>
      </c>
      <c r="H40" s="251">
        <v>26.328147999999999</v>
      </c>
      <c r="I40" s="59">
        <v>7.6707949999999991</v>
      </c>
      <c r="J40" s="59">
        <v>9.0564869999999988</v>
      </c>
      <c r="K40" s="59">
        <v>7.8687509999999996</v>
      </c>
      <c r="L40" s="59">
        <v>16.949982499999997</v>
      </c>
      <c r="M40" s="72">
        <v>12.768161999999998</v>
      </c>
      <c r="N40" s="144">
        <f t="shared" si="19"/>
        <v>157.2018085</v>
      </c>
      <c r="O40" s="71">
        <v>26.328147999999999</v>
      </c>
      <c r="P40" s="60">
        <v>7.6707949999999991</v>
      </c>
      <c r="Q40" s="60">
        <v>9.0564869999999988</v>
      </c>
      <c r="R40" s="60">
        <v>7.8687509999999996</v>
      </c>
      <c r="S40" s="60">
        <v>16.949982499999997</v>
      </c>
      <c r="T40" s="73">
        <v>12.768161999999998</v>
      </c>
      <c r="U40" s="143">
        <f t="shared" si="18"/>
        <v>80.642325499999984</v>
      </c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</row>
    <row r="41" spans="1:42" x14ac:dyDescent="0.25">
      <c r="A41" s="244" t="s">
        <v>194</v>
      </c>
      <c r="B41" s="70">
        <f>+B42</f>
        <v>0</v>
      </c>
      <c r="C41" s="69">
        <f t="shared" ref="C41:M41" si="42">+C42</f>
        <v>0</v>
      </c>
      <c r="D41" s="69">
        <f t="shared" si="42"/>
        <v>0</v>
      </c>
      <c r="E41" s="69">
        <f t="shared" si="42"/>
        <v>0</v>
      </c>
      <c r="F41" s="69">
        <f t="shared" si="42"/>
        <v>0</v>
      </c>
      <c r="G41" s="141">
        <f t="shared" si="42"/>
        <v>0</v>
      </c>
      <c r="H41" s="70">
        <f t="shared" si="42"/>
        <v>36.720838000000001</v>
      </c>
      <c r="I41" s="69">
        <f t="shared" si="42"/>
        <v>0</v>
      </c>
      <c r="J41" s="69">
        <f t="shared" si="42"/>
        <v>0</v>
      </c>
      <c r="K41" s="69">
        <f t="shared" si="42"/>
        <v>0</v>
      </c>
      <c r="L41" s="69">
        <f t="shared" si="42"/>
        <v>0</v>
      </c>
      <c r="M41" s="141">
        <f t="shared" si="42"/>
        <v>0</v>
      </c>
      <c r="N41" s="142">
        <f t="shared" si="19"/>
        <v>36.720838000000001</v>
      </c>
      <c r="O41" s="70">
        <f>+O42</f>
        <v>0</v>
      </c>
      <c r="P41" s="69">
        <f t="shared" ref="P41:T41" si="43">+P42</f>
        <v>0</v>
      </c>
      <c r="Q41" s="69">
        <f t="shared" si="43"/>
        <v>0</v>
      </c>
      <c r="R41" s="69">
        <f t="shared" si="43"/>
        <v>0</v>
      </c>
      <c r="S41" s="69">
        <f t="shared" si="43"/>
        <v>0</v>
      </c>
      <c r="T41" s="141">
        <f t="shared" si="43"/>
        <v>0</v>
      </c>
      <c r="U41" s="142">
        <f t="shared" ref="U41" si="44">+U42</f>
        <v>0</v>
      </c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</row>
    <row r="42" spans="1:42" x14ac:dyDescent="0.25">
      <c r="A42" s="245" t="s">
        <v>195</v>
      </c>
      <c r="B42" s="145"/>
      <c r="C42" s="146"/>
      <c r="D42" s="146"/>
      <c r="E42" s="146"/>
      <c r="F42" s="146"/>
      <c r="G42" s="247"/>
      <c r="H42" s="251">
        <v>36.720838000000001</v>
      </c>
      <c r="I42" s="59">
        <v>0</v>
      </c>
      <c r="J42" s="59">
        <v>0</v>
      </c>
      <c r="K42" s="59">
        <v>0</v>
      </c>
      <c r="L42" s="59">
        <v>0</v>
      </c>
      <c r="M42" s="72">
        <v>0</v>
      </c>
      <c r="N42" s="144">
        <f t="shared" si="19"/>
        <v>36.720838000000001</v>
      </c>
      <c r="O42" s="71">
        <v>0</v>
      </c>
      <c r="P42" s="60">
        <v>0</v>
      </c>
      <c r="Q42" s="60">
        <v>0</v>
      </c>
      <c r="R42" s="60">
        <v>0</v>
      </c>
      <c r="S42" s="60">
        <v>0</v>
      </c>
      <c r="T42" s="73">
        <v>0</v>
      </c>
      <c r="U42" s="143">
        <f t="shared" si="18"/>
        <v>0</v>
      </c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</row>
    <row r="43" spans="1:42" x14ac:dyDescent="0.25">
      <c r="A43" s="243" t="s">
        <v>199</v>
      </c>
      <c r="B43" s="215">
        <f>+B44+B50+B52+B65</f>
        <v>747.08594399999993</v>
      </c>
      <c r="C43" s="216">
        <f t="shared" ref="C43:D43" si="45">+C44+C50+C52+C65</f>
        <v>205.60205049999999</v>
      </c>
      <c r="D43" s="216">
        <f t="shared" si="45"/>
        <v>389.55266349999999</v>
      </c>
      <c r="E43" s="216">
        <f>+E44+E50+E52+E65</f>
        <v>410.73395549999998</v>
      </c>
      <c r="F43" s="216">
        <f t="shared" ref="F43:M43" si="46">+F44+F50+F52+F65</f>
        <v>1009.8725339999999</v>
      </c>
      <c r="G43" s="217">
        <f t="shared" si="46"/>
        <v>1490.7818915</v>
      </c>
      <c r="H43" s="215">
        <f t="shared" si="46"/>
        <v>731.95030818210375</v>
      </c>
      <c r="I43" s="216">
        <f t="shared" si="46"/>
        <v>195.56739199256788</v>
      </c>
      <c r="J43" s="216">
        <f t="shared" si="46"/>
        <v>233.9473612352941</v>
      </c>
      <c r="K43" s="216">
        <f t="shared" si="46"/>
        <v>429.97517595394186</v>
      </c>
      <c r="L43" s="216">
        <f t="shared" si="46"/>
        <v>985.40022349999992</v>
      </c>
      <c r="M43" s="217">
        <f t="shared" si="46"/>
        <v>1527.8940662029761</v>
      </c>
      <c r="N43" s="218">
        <f t="shared" si="19"/>
        <v>8358.3635660668824</v>
      </c>
      <c r="O43" s="215">
        <f>+O44+O50+O52+O65</f>
        <v>722.53939999999977</v>
      </c>
      <c r="P43" s="216">
        <f t="shared" ref="P43:T43" si="47">+P44+P50+P52+P65</f>
        <v>184.44550299999997</v>
      </c>
      <c r="Q43" s="216">
        <f t="shared" si="47"/>
        <v>221.0921075</v>
      </c>
      <c r="R43" s="216">
        <f t="shared" si="47"/>
        <v>426.17452349999996</v>
      </c>
      <c r="S43" s="216">
        <f t="shared" si="47"/>
        <v>944.05216399999995</v>
      </c>
      <c r="T43" s="217">
        <f t="shared" si="47"/>
        <v>1500.8281585</v>
      </c>
      <c r="U43" s="218">
        <f t="shared" si="18"/>
        <v>3999.1318564999997</v>
      </c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</row>
    <row r="44" spans="1:42" x14ac:dyDescent="0.25">
      <c r="A44" s="244" t="s">
        <v>217</v>
      </c>
      <c r="B44" s="70">
        <f>+SUM(B45:B49)</f>
        <v>193.2792895</v>
      </c>
      <c r="C44" s="69">
        <f t="shared" ref="C44:E44" si="48">+SUM(C45:C49)</f>
        <v>176.03237300000001</v>
      </c>
      <c r="D44" s="69">
        <f t="shared" si="48"/>
        <v>217.65262199999998</v>
      </c>
      <c r="E44" s="69">
        <f t="shared" si="48"/>
        <v>403.60753949999997</v>
      </c>
      <c r="F44" s="69">
        <f t="shared" ref="F44" si="49">+SUM(F45:F49)</f>
        <v>894.56316399999992</v>
      </c>
      <c r="G44" s="141">
        <f t="shared" ref="G44" si="50">+SUM(G45:G49)</f>
        <v>782.39634550000017</v>
      </c>
      <c r="H44" s="70">
        <f t="shared" ref="H44" si="51">+SUM(H45:H49)</f>
        <v>179.34813599999998</v>
      </c>
      <c r="I44" s="69">
        <f t="shared" ref="I44" si="52">+SUM(I45:I49)</f>
        <v>167.76770999999997</v>
      </c>
      <c r="J44" s="69">
        <f t="shared" ref="J44" si="53">+SUM(J45:J49)</f>
        <v>218.209768</v>
      </c>
      <c r="K44" s="69">
        <f t="shared" ref="K44" si="54">+SUM(K45:K49)</f>
        <v>423.22992799999997</v>
      </c>
      <c r="L44" s="69">
        <f t="shared" ref="L44" si="55">+SUM(L45:L49)</f>
        <v>871.50128999999993</v>
      </c>
      <c r="M44" s="141">
        <f t="shared" ref="M44" si="56">+SUM(M45:M49)</f>
        <v>804.56741750000003</v>
      </c>
      <c r="N44" s="142">
        <f t="shared" si="19"/>
        <v>5332.1555830000007</v>
      </c>
      <c r="O44" s="70">
        <f>+SUM(O45:O49)</f>
        <v>170.26690449999995</v>
      </c>
      <c r="P44" s="69">
        <f t="shared" ref="P44:T44" si="57">+SUM(P45:P49)</f>
        <v>159.05764599999998</v>
      </c>
      <c r="Q44" s="69">
        <f t="shared" si="57"/>
        <v>205.40409450000001</v>
      </c>
      <c r="R44" s="69">
        <f t="shared" si="57"/>
        <v>419.39453049999997</v>
      </c>
      <c r="S44" s="69">
        <f t="shared" si="57"/>
        <v>833.74118299999998</v>
      </c>
      <c r="T44" s="141">
        <f t="shared" si="57"/>
        <v>781.20860949999985</v>
      </c>
      <c r="U44" s="142">
        <f t="shared" si="18"/>
        <v>2569.0729679999999</v>
      </c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</row>
    <row r="45" spans="1:42" x14ac:dyDescent="0.25">
      <c r="A45" s="245" t="s">
        <v>64</v>
      </c>
      <c r="B45" s="145">
        <v>117.90754250000001</v>
      </c>
      <c r="C45" s="146">
        <v>68.665987499999986</v>
      </c>
      <c r="D45" s="146">
        <v>157.89465449999997</v>
      </c>
      <c r="E45" s="146">
        <v>120.951116</v>
      </c>
      <c r="F45" s="146">
        <v>455.44726699999995</v>
      </c>
      <c r="G45" s="247">
        <v>531.61083800000006</v>
      </c>
      <c r="H45" s="251">
        <v>105.56003699999999</v>
      </c>
      <c r="I45" s="59">
        <v>61.316870999999992</v>
      </c>
      <c r="J45" s="59">
        <v>154.00976800000001</v>
      </c>
      <c r="K45" s="59">
        <v>116.0269605</v>
      </c>
      <c r="L45" s="59">
        <v>445.17829949999998</v>
      </c>
      <c r="M45" s="72">
        <v>546.97717250000005</v>
      </c>
      <c r="N45" s="144">
        <f t="shared" si="19"/>
        <v>2881.5465140000001</v>
      </c>
      <c r="O45" s="71">
        <v>97.146906999999985</v>
      </c>
      <c r="P45" s="60">
        <v>54.561622499999999</v>
      </c>
      <c r="Q45" s="60">
        <v>143.34488850000002</v>
      </c>
      <c r="R45" s="60">
        <v>110.409959</v>
      </c>
      <c r="S45" s="60">
        <v>421.52255749999995</v>
      </c>
      <c r="T45" s="73">
        <v>530.72003599999994</v>
      </c>
      <c r="U45" s="143">
        <f t="shared" si="18"/>
        <v>1357.7059704999999</v>
      </c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</row>
    <row r="46" spans="1:42" ht="13.9" customHeight="1" x14ac:dyDescent="0.25">
      <c r="A46" s="245" t="s">
        <v>65</v>
      </c>
      <c r="B46" s="145">
        <v>75.371746999999999</v>
      </c>
      <c r="C46" s="146">
        <v>76.336782499999998</v>
      </c>
      <c r="D46" s="146">
        <v>59.757967499999999</v>
      </c>
      <c r="E46" s="146">
        <v>221.06736300000003</v>
      </c>
      <c r="F46" s="146">
        <v>435.00831000000005</v>
      </c>
      <c r="G46" s="247">
        <v>244.52514900000003</v>
      </c>
      <c r="H46" s="251">
        <v>73.788098999999988</v>
      </c>
      <c r="I46" s="59">
        <v>75.866636999999983</v>
      </c>
      <c r="J46" s="59">
        <v>64.2</v>
      </c>
      <c r="K46" s="59">
        <v>239.10610349999999</v>
      </c>
      <c r="L46" s="59">
        <v>423.10620549999993</v>
      </c>
      <c r="M46" s="72">
        <v>251.25565299999994</v>
      </c>
      <c r="N46" s="144">
        <f t="shared" si="19"/>
        <v>2239.3900170000002</v>
      </c>
      <c r="O46" s="71">
        <v>73.119997499999982</v>
      </c>
      <c r="P46" s="60">
        <v>74.678900999999996</v>
      </c>
      <c r="Q46" s="60">
        <v>62.059205999999989</v>
      </c>
      <c r="R46" s="60">
        <v>240.54128449999999</v>
      </c>
      <c r="S46" s="60">
        <v>409.19979649999993</v>
      </c>
      <c r="T46" s="73">
        <v>244.42617099999995</v>
      </c>
      <c r="U46" s="143">
        <f t="shared" si="18"/>
        <v>1104.0253564999998</v>
      </c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</row>
    <row r="47" spans="1:42" ht="19.149999999999999" customHeight="1" x14ac:dyDescent="0.25">
      <c r="A47" s="245" t="s">
        <v>67</v>
      </c>
      <c r="B47" s="145">
        <v>0</v>
      </c>
      <c r="C47" s="146">
        <v>28.975809499999997</v>
      </c>
      <c r="D47" s="146">
        <v>0</v>
      </c>
      <c r="E47" s="146">
        <v>59.461033499999992</v>
      </c>
      <c r="F47" s="146">
        <v>2.6229169999999997</v>
      </c>
      <c r="G47" s="247">
        <v>0</v>
      </c>
      <c r="H47" s="71">
        <v>0</v>
      </c>
      <c r="I47" s="60">
        <v>27.986029499999997</v>
      </c>
      <c r="J47" s="60">
        <v>0</v>
      </c>
      <c r="K47" s="60">
        <v>65.721391999999994</v>
      </c>
      <c r="L47" s="60">
        <v>2.4497054999999999</v>
      </c>
      <c r="M47" s="73">
        <v>0</v>
      </c>
      <c r="N47" s="143">
        <f t="shared" si="19"/>
        <v>187.21688699999999</v>
      </c>
      <c r="O47" s="71">
        <v>0</v>
      </c>
      <c r="P47" s="60">
        <v>27.392161499999997</v>
      </c>
      <c r="Q47" s="60">
        <v>0</v>
      </c>
      <c r="R47" s="60">
        <v>66.290515499999998</v>
      </c>
      <c r="S47" s="60">
        <v>2.4002165</v>
      </c>
      <c r="T47" s="73">
        <v>0</v>
      </c>
      <c r="U47" s="143">
        <f t="shared" si="18"/>
        <v>96.082893499999997</v>
      </c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</row>
    <row r="48" spans="1:42" ht="19.149999999999999" customHeight="1" x14ac:dyDescent="0.25">
      <c r="A48" s="245" t="s">
        <v>66</v>
      </c>
      <c r="B48" s="145">
        <v>0</v>
      </c>
      <c r="C48" s="146">
        <v>0</v>
      </c>
      <c r="D48" s="146">
        <v>0</v>
      </c>
      <c r="E48" s="146">
        <v>0</v>
      </c>
      <c r="F48" s="146">
        <v>0.247445</v>
      </c>
      <c r="G48" s="247">
        <v>0</v>
      </c>
      <c r="H48" s="71">
        <v>0</v>
      </c>
      <c r="I48" s="60">
        <v>0</v>
      </c>
      <c r="J48" s="60">
        <v>0</v>
      </c>
      <c r="K48" s="60">
        <v>0.22270049999999997</v>
      </c>
      <c r="L48" s="60">
        <v>0</v>
      </c>
      <c r="M48" s="73">
        <v>0</v>
      </c>
      <c r="N48" s="143"/>
      <c r="O48" s="71">
        <v>0</v>
      </c>
      <c r="P48" s="60">
        <v>0</v>
      </c>
      <c r="Q48" s="60">
        <v>0</v>
      </c>
      <c r="R48" s="60">
        <v>0.14846699999999999</v>
      </c>
      <c r="S48" s="60">
        <v>0</v>
      </c>
      <c r="T48" s="73">
        <v>0</v>
      </c>
      <c r="U48" s="143">
        <f t="shared" si="18"/>
        <v>0.14846699999999999</v>
      </c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</row>
    <row r="49" spans="1:42" ht="19.149999999999999" customHeight="1" x14ac:dyDescent="0.25">
      <c r="A49" s="245" t="s">
        <v>69</v>
      </c>
      <c r="B49" s="145">
        <v>0</v>
      </c>
      <c r="C49" s="146">
        <v>2.0537934999999998</v>
      </c>
      <c r="D49" s="146">
        <v>0</v>
      </c>
      <c r="E49" s="146">
        <v>2.1280269999999999</v>
      </c>
      <c r="F49" s="146">
        <v>1.237225</v>
      </c>
      <c r="G49" s="247">
        <v>6.2603584999999997</v>
      </c>
      <c r="H49" s="71">
        <v>0</v>
      </c>
      <c r="I49" s="60">
        <v>2.5981724999999996</v>
      </c>
      <c r="J49" s="60">
        <v>0</v>
      </c>
      <c r="K49" s="60">
        <v>2.1527715000000001</v>
      </c>
      <c r="L49" s="60">
        <v>0.76707949999999991</v>
      </c>
      <c r="M49" s="73">
        <v>6.3345919999999998</v>
      </c>
      <c r="N49" s="143">
        <f t="shared" si="19"/>
        <v>23.532019500000001</v>
      </c>
      <c r="O49" s="71">
        <v>0</v>
      </c>
      <c r="P49" s="60">
        <v>2.4249609999999997</v>
      </c>
      <c r="Q49" s="60">
        <v>0</v>
      </c>
      <c r="R49" s="60">
        <v>2.0043044999999995</v>
      </c>
      <c r="S49" s="60">
        <v>0.61861250000000001</v>
      </c>
      <c r="T49" s="73">
        <v>6.0624024999999993</v>
      </c>
      <c r="U49" s="143">
        <f t="shared" si="18"/>
        <v>11.110280499999998</v>
      </c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</row>
    <row r="50" spans="1:42" ht="19.149999999999999" customHeight="1" x14ac:dyDescent="0.25">
      <c r="A50" s="244" t="s">
        <v>219</v>
      </c>
      <c r="B50" s="70">
        <f>+B51</f>
        <v>541.28593749999993</v>
      </c>
      <c r="C50" s="69">
        <f t="shared" ref="C50:D50" si="58">+C51</f>
        <v>0</v>
      </c>
      <c r="D50" s="69">
        <f t="shared" si="58"/>
        <v>154.65312499999999</v>
      </c>
      <c r="E50" s="69">
        <f>+E51</f>
        <v>0</v>
      </c>
      <c r="F50" s="69">
        <f t="shared" ref="F50:M50" si="59">+F51</f>
        <v>0</v>
      </c>
      <c r="G50" s="141">
        <f t="shared" si="59"/>
        <v>417.56343749999996</v>
      </c>
      <c r="H50" s="70">
        <f t="shared" si="59"/>
        <v>541.28593749999993</v>
      </c>
      <c r="I50" s="69">
        <f t="shared" si="59"/>
        <v>0</v>
      </c>
      <c r="J50" s="69">
        <f t="shared" si="59"/>
        <v>0</v>
      </c>
      <c r="K50" s="69">
        <f t="shared" si="59"/>
        <v>0</v>
      </c>
      <c r="L50" s="69">
        <f t="shared" si="59"/>
        <v>0</v>
      </c>
      <c r="M50" s="141">
        <f t="shared" si="59"/>
        <v>417.56343749999996</v>
      </c>
      <c r="N50" s="142">
        <f t="shared" si="19"/>
        <v>2072.3518749999998</v>
      </c>
      <c r="O50" s="70">
        <v>541.28593749999993</v>
      </c>
      <c r="P50" s="69">
        <v>0</v>
      </c>
      <c r="Q50" s="69">
        <v>0</v>
      </c>
      <c r="R50" s="69">
        <v>0</v>
      </c>
      <c r="S50" s="69">
        <v>0</v>
      </c>
      <c r="T50" s="141">
        <v>417.56343749999996</v>
      </c>
      <c r="U50" s="142">
        <f t="shared" si="18"/>
        <v>958.8493749999999</v>
      </c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</row>
    <row r="51" spans="1:42" ht="19.149999999999999" customHeight="1" x14ac:dyDescent="0.25">
      <c r="A51" s="245" t="s">
        <v>70</v>
      </c>
      <c r="B51" s="145">
        <v>541.28593749999993</v>
      </c>
      <c r="C51" s="146">
        <v>0</v>
      </c>
      <c r="D51" s="146">
        <v>154.65312499999999</v>
      </c>
      <c r="E51" s="146">
        <v>0</v>
      </c>
      <c r="F51" s="146">
        <v>0</v>
      </c>
      <c r="G51" s="247">
        <v>417.56343749999996</v>
      </c>
      <c r="H51" s="251">
        <v>541.28593749999993</v>
      </c>
      <c r="I51" s="59">
        <v>0</v>
      </c>
      <c r="J51" s="59">
        <v>0</v>
      </c>
      <c r="K51" s="59">
        <v>0</v>
      </c>
      <c r="L51" s="59">
        <v>0</v>
      </c>
      <c r="M51" s="72">
        <v>417.56343749999996</v>
      </c>
      <c r="N51" s="144">
        <f t="shared" si="19"/>
        <v>2072.3518749999998</v>
      </c>
      <c r="O51" s="71">
        <v>541.28593749999993</v>
      </c>
      <c r="P51" s="60">
        <v>0</v>
      </c>
      <c r="Q51" s="60">
        <v>0</v>
      </c>
      <c r="R51" s="60">
        <v>0</v>
      </c>
      <c r="S51" s="60">
        <v>0</v>
      </c>
      <c r="T51" s="73">
        <v>417.56343749999996</v>
      </c>
      <c r="U51" s="143">
        <f t="shared" si="18"/>
        <v>958.8493749999999</v>
      </c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</row>
    <row r="52" spans="1:42" ht="19.149999999999999" customHeight="1" x14ac:dyDescent="0.25">
      <c r="A52" s="244" t="s">
        <v>218</v>
      </c>
      <c r="B52" s="70">
        <f>+SUM(B53:B64)</f>
        <v>9.8235665000000001</v>
      </c>
      <c r="C52" s="69">
        <f t="shared" ref="C52:E52" si="60">+SUM(C53:C64)</f>
        <v>11.085536000000001</v>
      </c>
      <c r="D52" s="69">
        <f t="shared" si="60"/>
        <v>3.315763</v>
      </c>
      <c r="E52" s="69">
        <f t="shared" si="60"/>
        <v>3.6374414999999996</v>
      </c>
      <c r="F52" s="69">
        <f t="shared" ref="F52" si="61">+SUM(F53:F64)</f>
        <v>115.30937</v>
      </c>
      <c r="G52" s="141">
        <f t="shared" ref="G52" si="62">+SUM(G53:G64)</f>
        <v>253.48265799999999</v>
      </c>
      <c r="H52" s="70">
        <f t="shared" ref="H52" si="63">+SUM(H53:H64)</f>
        <v>8.8337865000000004</v>
      </c>
      <c r="I52" s="69">
        <f t="shared" ref="I52" si="64">+SUM(I53:I64)</f>
        <v>11.506192499999997</v>
      </c>
      <c r="J52" s="69">
        <f t="shared" ref="J52" si="65">+SUM(J53:J64)</f>
        <v>2.2270050000000001</v>
      </c>
      <c r="K52" s="69">
        <f t="shared" ref="K52" si="66">+SUM(K53:K64)</f>
        <v>3.3405074999999997</v>
      </c>
      <c r="L52" s="69">
        <f t="shared" ref="L52" si="67">+SUM(L53:L64)</f>
        <v>113.89893350000001</v>
      </c>
      <c r="M52" s="141">
        <f t="shared" ref="M52" si="68">+SUM(M53:M64)</f>
        <v>270.65067044463518</v>
      </c>
      <c r="N52" s="142">
        <f t="shared" si="19"/>
        <v>807.11143044463506</v>
      </c>
      <c r="O52" s="70">
        <f>+SUM(O53:O64)</f>
        <v>8.6358305000000009</v>
      </c>
      <c r="P52" s="69">
        <f t="shared" ref="P52:T52" si="69">+SUM(P53:P64)</f>
        <v>9.8977999999999984</v>
      </c>
      <c r="Q52" s="69">
        <f t="shared" si="69"/>
        <v>2.7466394999999997</v>
      </c>
      <c r="R52" s="69">
        <f t="shared" si="69"/>
        <v>3.3405074999999997</v>
      </c>
      <c r="S52" s="69">
        <f t="shared" si="69"/>
        <v>110.310981</v>
      </c>
      <c r="T52" s="141">
        <f t="shared" si="69"/>
        <v>269.44286049999999</v>
      </c>
      <c r="U52" s="142">
        <f t="shared" si="18"/>
        <v>404.374619</v>
      </c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</row>
    <row r="53" spans="1:42" ht="19.149999999999999" customHeight="1" x14ac:dyDescent="0.25">
      <c r="A53" s="245" t="s">
        <v>82</v>
      </c>
      <c r="B53" s="145">
        <v>0</v>
      </c>
      <c r="C53" s="146">
        <v>9.749333</v>
      </c>
      <c r="D53" s="146">
        <v>0</v>
      </c>
      <c r="E53" s="146">
        <v>0</v>
      </c>
      <c r="F53" s="146">
        <v>0</v>
      </c>
      <c r="G53" s="247">
        <v>0</v>
      </c>
      <c r="H53" s="251">
        <v>0</v>
      </c>
      <c r="I53" s="59">
        <v>8.7595529999999986</v>
      </c>
      <c r="J53" s="59">
        <v>0</v>
      </c>
      <c r="K53" s="59">
        <v>0</v>
      </c>
      <c r="L53" s="59">
        <v>0</v>
      </c>
      <c r="M53" s="72">
        <v>0</v>
      </c>
      <c r="N53" s="144">
        <f t="shared" si="19"/>
        <v>18.508885999999997</v>
      </c>
      <c r="O53" s="71">
        <v>0</v>
      </c>
      <c r="P53" s="60">
        <v>7.9677289999999994</v>
      </c>
      <c r="Q53" s="60">
        <v>0</v>
      </c>
      <c r="R53" s="60">
        <v>0</v>
      </c>
      <c r="S53" s="60">
        <v>0</v>
      </c>
      <c r="T53" s="73">
        <v>0</v>
      </c>
      <c r="U53" s="143">
        <f t="shared" si="18"/>
        <v>7.9677289999999994</v>
      </c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</row>
    <row r="54" spans="1:42" ht="19.149999999999999" customHeight="1" x14ac:dyDescent="0.25">
      <c r="A54" s="245" t="s">
        <v>188</v>
      </c>
      <c r="B54" s="145">
        <v>0.79182399999999986</v>
      </c>
      <c r="C54" s="146">
        <v>0</v>
      </c>
      <c r="D54" s="146">
        <v>0</v>
      </c>
      <c r="E54" s="146">
        <v>0</v>
      </c>
      <c r="F54" s="146">
        <v>0.54437899999999995</v>
      </c>
      <c r="G54" s="247">
        <v>0</v>
      </c>
      <c r="H54" s="251">
        <v>0.74233499999999997</v>
      </c>
      <c r="I54" s="59">
        <v>0</v>
      </c>
      <c r="J54" s="59">
        <v>0</v>
      </c>
      <c r="K54" s="59">
        <v>0</v>
      </c>
      <c r="L54" s="59">
        <v>0.54437899999999995</v>
      </c>
      <c r="M54" s="72">
        <v>0</v>
      </c>
      <c r="N54" s="144">
        <f t="shared" si="19"/>
        <v>2.6229170000000002</v>
      </c>
      <c r="O54" s="71">
        <v>0.74233499999999997</v>
      </c>
      <c r="P54" s="60">
        <v>0</v>
      </c>
      <c r="Q54" s="60">
        <v>0</v>
      </c>
      <c r="R54" s="60">
        <v>0</v>
      </c>
      <c r="S54" s="60">
        <v>0.54437899999999995</v>
      </c>
      <c r="T54" s="73">
        <v>0</v>
      </c>
      <c r="U54" s="143">
        <f t="shared" si="18"/>
        <v>1.2867139999999999</v>
      </c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</row>
    <row r="55" spans="1:42" ht="19.149999999999999" customHeight="1" x14ac:dyDescent="0.25">
      <c r="A55" s="245" t="s">
        <v>74</v>
      </c>
      <c r="B55" s="145">
        <v>0</v>
      </c>
      <c r="C55" s="146">
        <v>0</v>
      </c>
      <c r="D55" s="146">
        <v>1.4599254999999998</v>
      </c>
      <c r="E55" s="146">
        <v>0</v>
      </c>
      <c r="F55" s="146">
        <v>0</v>
      </c>
      <c r="G55" s="247">
        <v>1.138247</v>
      </c>
      <c r="H55" s="71">
        <v>0</v>
      </c>
      <c r="I55" s="60">
        <v>0</v>
      </c>
      <c r="J55" s="60">
        <v>1.3114584999999999</v>
      </c>
      <c r="K55" s="60">
        <v>0</v>
      </c>
      <c r="L55" s="60">
        <v>0</v>
      </c>
      <c r="M55" s="73">
        <v>1.039269</v>
      </c>
      <c r="N55" s="143">
        <f t="shared" si="19"/>
        <v>4.9488999999999992</v>
      </c>
      <c r="O55" s="71">
        <v>0</v>
      </c>
      <c r="P55" s="60">
        <v>0</v>
      </c>
      <c r="Q55" s="60">
        <v>1.0887579999999999</v>
      </c>
      <c r="R55" s="60">
        <v>0</v>
      </c>
      <c r="S55" s="60">
        <v>0</v>
      </c>
      <c r="T55" s="73">
        <v>0.98977999999999999</v>
      </c>
      <c r="U55" s="143">
        <f t="shared" si="18"/>
        <v>2.078538</v>
      </c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</row>
    <row r="56" spans="1:42" ht="19.149999999999999" customHeight="1" x14ac:dyDescent="0.25">
      <c r="A56" s="245" t="s">
        <v>75</v>
      </c>
      <c r="B56" s="145">
        <v>0</v>
      </c>
      <c r="C56" s="146">
        <v>0</v>
      </c>
      <c r="D56" s="146">
        <v>0.22270049999999997</v>
      </c>
      <c r="E56" s="146">
        <v>2.0290490000000001</v>
      </c>
      <c r="F56" s="146">
        <v>0</v>
      </c>
      <c r="G56" s="247">
        <v>0.42065649999999999</v>
      </c>
      <c r="H56" s="71">
        <v>0</v>
      </c>
      <c r="I56" s="60">
        <v>0</v>
      </c>
      <c r="J56" s="60">
        <v>0.19795599999999999</v>
      </c>
      <c r="K56" s="60">
        <v>1.9300709999999999</v>
      </c>
      <c r="L56" s="60">
        <v>0</v>
      </c>
      <c r="M56" s="73">
        <v>0.42065649999999999</v>
      </c>
      <c r="N56" s="143">
        <f t="shared" si="19"/>
        <v>5.2210894999999997</v>
      </c>
      <c r="O56" s="71">
        <v>0</v>
      </c>
      <c r="P56" s="60">
        <v>0</v>
      </c>
      <c r="Q56" s="60">
        <v>0.19795599999999999</v>
      </c>
      <c r="R56" s="60">
        <v>1.8310929999999999</v>
      </c>
      <c r="S56" s="60">
        <v>0</v>
      </c>
      <c r="T56" s="73">
        <v>0.39591199999999999</v>
      </c>
      <c r="U56" s="143">
        <f t="shared" si="18"/>
        <v>2.4249609999999997</v>
      </c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</row>
    <row r="57" spans="1:42" ht="19.149999999999999" customHeight="1" x14ac:dyDescent="0.25">
      <c r="A57" s="245" t="s">
        <v>73</v>
      </c>
      <c r="B57" s="145">
        <v>0</v>
      </c>
      <c r="C57" s="146">
        <v>0</v>
      </c>
      <c r="D57" s="146">
        <v>0</v>
      </c>
      <c r="E57" s="146">
        <v>0</v>
      </c>
      <c r="F57" s="146">
        <v>113.50302149999999</v>
      </c>
      <c r="G57" s="247">
        <v>245.34171749999996</v>
      </c>
      <c r="H57" s="71">
        <v>0</v>
      </c>
      <c r="I57" s="60">
        <v>0</v>
      </c>
      <c r="J57" s="60">
        <v>0</v>
      </c>
      <c r="K57" s="60">
        <v>0</v>
      </c>
      <c r="L57" s="60">
        <v>112.6617085</v>
      </c>
      <c r="M57" s="73">
        <v>245.34171749999996</v>
      </c>
      <c r="N57" s="143"/>
      <c r="O57" s="71">
        <v>0</v>
      </c>
      <c r="P57" s="60">
        <v>0</v>
      </c>
      <c r="Q57" s="60">
        <v>0</v>
      </c>
      <c r="R57" s="60">
        <v>0</v>
      </c>
      <c r="S57" s="60">
        <v>108.776822</v>
      </c>
      <c r="T57" s="73">
        <v>244.0055145</v>
      </c>
      <c r="U57" s="143">
        <f t="shared" si="18"/>
        <v>352.78233649999999</v>
      </c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</row>
    <row r="58" spans="1:42" ht="19.149999999999999" customHeight="1" x14ac:dyDescent="0.25">
      <c r="A58" s="245" t="s">
        <v>76</v>
      </c>
      <c r="B58" s="145">
        <v>0</v>
      </c>
      <c r="C58" s="146">
        <v>2.4744499999999999E-2</v>
      </c>
      <c r="D58" s="146">
        <v>7.4233499999999994E-2</v>
      </c>
      <c r="E58" s="146">
        <v>0</v>
      </c>
      <c r="F58" s="146">
        <v>0.19795599999999999</v>
      </c>
      <c r="G58" s="247">
        <v>0</v>
      </c>
      <c r="H58" s="71">
        <v>0</v>
      </c>
      <c r="I58" s="60">
        <v>0</v>
      </c>
      <c r="J58" s="60">
        <v>9.8977999999999997E-2</v>
      </c>
      <c r="K58" s="60">
        <v>0</v>
      </c>
      <c r="L58" s="60">
        <v>7.4233499999999994E-2</v>
      </c>
      <c r="M58" s="73">
        <v>0.11944590676587759</v>
      </c>
      <c r="N58" s="143">
        <f t="shared" si="19"/>
        <v>0.58959140676587762</v>
      </c>
      <c r="O58" s="71">
        <v>0</v>
      </c>
      <c r="P58" s="60">
        <v>0</v>
      </c>
      <c r="Q58" s="60">
        <v>4.9488999999999998E-2</v>
      </c>
      <c r="R58" s="60">
        <v>0</v>
      </c>
      <c r="S58" s="60">
        <v>4.9488999999999998E-2</v>
      </c>
      <c r="T58" s="73">
        <v>9.8977999999999997E-2</v>
      </c>
      <c r="U58" s="143">
        <f t="shared" si="18"/>
        <v>0.19795599999999999</v>
      </c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</row>
    <row r="59" spans="1:42" ht="19.149999999999999" customHeight="1" x14ac:dyDescent="0.25">
      <c r="A59" s="245" t="s">
        <v>77</v>
      </c>
      <c r="B59" s="145">
        <v>0</v>
      </c>
      <c r="C59" s="146">
        <v>0</v>
      </c>
      <c r="D59" s="146">
        <v>0.64335699999999996</v>
      </c>
      <c r="E59" s="146">
        <v>0</v>
      </c>
      <c r="F59" s="146">
        <v>0</v>
      </c>
      <c r="G59" s="247">
        <v>0</v>
      </c>
      <c r="H59" s="251">
        <v>0</v>
      </c>
      <c r="I59" s="59">
        <v>0</v>
      </c>
      <c r="J59" s="59">
        <v>0.61861250000000001</v>
      </c>
      <c r="K59" s="59">
        <v>0</v>
      </c>
      <c r="L59" s="59">
        <v>0</v>
      </c>
      <c r="M59" s="72">
        <v>0</v>
      </c>
      <c r="N59" s="144">
        <f t="shared" si="19"/>
        <v>1.2619695</v>
      </c>
      <c r="O59" s="71">
        <v>0</v>
      </c>
      <c r="P59" s="60">
        <v>0</v>
      </c>
      <c r="Q59" s="60">
        <v>0.5691235</v>
      </c>
      <c r="R59" s="60">
        <v>0</v>
      </c>
      <c r="S59" s="60">
        <v>0</v>
      </c>
      <c r="T59" s="73">
        <v>0</v>
      </c>
      <c r="U59" s="143">
        <f t="shared" si="18"/>
        <v>0.5691235</v>
      </c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</row>
    <row r="60" spans="1:42" ht="19.149999999999999" customHeight="1" x14ac:dyDescent="0.25">
      <c r="A60" s="245" t="s">
        <v>78</v>
      </c>
      <c r="B60" s="145">
        <v>0</v>
      </c>
      <c r="C60" s="146">
        <v>0</v>
      </c>
      <c r="D60" s="146">
        <v>0</v>
      </c>
      <c r="E60" s="146">
        <v>9.8977999999999997E-2</v>
      </c>
      <c r="F60" s="146">
        <v>0</v>
      </c>
      <c r="G60" s="247">
        <v>4.6767104999999995</v>
      </c>
      <c r="H60" s="251">
        <v>0</v>
      </c>
      <c r="I60" s="59">
        <v>0.71759050000000002</v>
      </c>
      <c r="J60" s="59">
        <v>0</v>
      </c>
      <c r="K60" s="59">
        <v>7.4233499999999994E-2</v>
      </c>
      <c r="L60" s="59">
        <v>0</v>
      </c>
      <c r="M60" s="72">
        <v>11.530937</v>
      </c>
      <c r="N60" s="144"/>
      <c r="O60" s="71">
        <v>0</v>
      </c>
      <c r="P60" s="60">
        <v>0.71759050000000002</v>
      </c>
      <c r="Q60" s="60">
        <v>0</v>
      </c>
      <c r="R60" s="60">
        <v>7.4233499999999994E-2</v>
      </c>
      <c r="S60" s="60">
        <v>0</v>
      </c>
      <c r="T60" s="73">
        <v>11.4567035</v>
      </c>
      <c r="U60" s="143">
        <f t="shared" si="18"/>
        <v>12.2485275</v>
      </c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</row>
    <row r="61" spans="1:42" ht="19.149999999999999" customHeight="1" x14ac:dyDescent="0.25">
      <c r="A61" s="245" t="s">
        <v>79</v>
      </c>
      <c r="B61" s="145">
        <v>7.9429844999999997</v>
      </c>
      <c r="C61" s="146">
        <v>0</v>
      </c>
      <c r="D61" s="146">
        <v>0</v>
      </c>
      <c r="E61" s="146">
        <v>0</v>
      </c>
      <c r="F61" s="146">
        <v>0</v>
      </c>
      <c r="G61" s="247">
        <v>0</v>
      </c>
      <c r="H61" s="71">
        <v>7.4975834999999993</v>
      </c>
      <c r="I61" s="60">
        <v>0</v>
      </c>
      <c r="J61" s="60">
        <v>0</v>
      </c>
      <c r="K61" s="60">
        <v>0</v>
      </c>
      <c r="L61" s="60">
        <v>0</v>
      </c>
      <c r="M61" s="73">
        <v>0</v>
      </c>
      <c r="N61" s="143">
        <f t="shared" si="19"/>
        <v>15.440567999999999</v>
      </c>
      <c r="O61" s="71">
        <v>6.9284600000000003</v>
      </c>
      <c r="P61" s="60">
        <v>0</v>
      </c>
      <c r="Q61" s="60">
        <v>0</v>
      </c>
      <c r="R61" s="60">
        <v>0</v>
      </c>
      <c r="S61" s="60">
        <v>0</v>
      </c>
      <c r="T61" s="73">
        <v>0</v>
      </c>
      <c r="U61" s="143">
        <f t="shared" si="18"/>
        <v>6.9284600000000003</v>
      </c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</row>
    <row r="62" spans="1:42" ht="19.149999999999999" customHeight="1" x14ac:dyDescent="0.25">
      <c r="A62" s="245" t="s">
        <v>121</v>
      </c>
      <c r="B62" s="145">
        <v>0</v>
      </c>
      <c r="C62" s="146">
        <v>0</v>
      </c>
      <c r="D62" s="146">
        <v>0</v>
      </c>
      <c r="E62" s="146">
        <v>0.39591199999999999</v>
      </c>
      <c r="F62" s="146">
        <v>0</v>
      </c>
      <c r="G62" s="247">
        <v>0</v>
      </c>
      <c r="H62" s="71">
        <v>0</v>
      </c>
      <c r="I62" s="60">
        <v>0</v>
      </c>
      <c r="J62" s="60">
        <v>0</v>
      </c>
      <c r="K62" s="60">
        <v>0.42065649999999999</v>
      </c>
      <c r="L62" s="60">
        <v>0</v>
      </c>
      <c r="M62" s="73">
        <v>2.919457037869325</v>
      </c>
      <c r="N62" s="143"/>
      <c r="O62" s="71">
        <v>0</v>
      </c>
      <c r="P62" s="60">
        <v>0</v>
      </c>
      <c r="Q62" s="60">
        <v>0</v>
      </c>
      <c r="R62" s="60">
        <v>0.42065649999999999</v>
      </c>
      <c r="S62" s="60">
        <v>0</v>
      </c>
      <c r="T62" s="73">
        <v>2.8456174999999995</v>
      </c>
      <c r="U62" s="143">
        <f t="shared" si="18"/>
        <v>3.2662739999999992</v>
      </c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</row>
    <row r="63" spans="1:42" ht="19.149999999999999" customHeight="1" x14ac:dyDescent="0.25">
      <c r="A63" s="245" t="s">
        <v>72</v>
      </c>
      <c r="B63" s="145">
        <v>0</v>
      </c>
      <c r="C63" s="146">
        <v>0</v>
      </c>
      <c r="D63" s="146">
        <v>0</v>
      </c>
      <c r="E63" s="146">
        <v>0</v>
      </c>
      <c r="F63" s="146">
        <v>0</v>
      </c>
      <c r="G63" s="247">
        <v>0</v>
      </c>
      <c r="H63" s="71">
        <v>0</v>
      </c>
      <c r="I63" s="60">
        <v>0</v>
      </c>
      <c r="J63" s="60">
        <v>0</v>
      </c>
      <c r="K63" s="60">
        <v>0</v>
      </c>
      <c r="L63" s="60">
        <v>0</v>
      </c>
      <c r="M63" s="73">
        <v>8.1904295000000005</v>
      </c>
      <c r="N63" s="143"/>
      <c r="O63" s="71">
        <v>0</v>
      </c>
      <c r="P63" s="60">
        <v>0</v>
      </c>
      <c r="Q63" s="60">
        <v>0</v>
      </c>
      <c r="R63" s="60">
        <v>0</v>
      </c>
      <c r="S63" s="60">
        <v>0</v>
      </c>
      <c r="T63" s="73">
        <v>7.8934954999999993</v>
      </c>
      <c r="U63" s="143">
        <f t="shared" si="18"/>
        <v>7.8934954999999993</v>
      </c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</row>
    <row r="64" spans="1:42" ht="19.149999999999999" customHeight="1" x14ac:dyDescent="0.25">
      <c r="A64" s="245" t="s">
        <v>80</v>
      </c>
      <c r="B64" s="145">
        <v>1.0887579999999999</v>
      </c>
      <c r="C64" s="146">
        <v>1.3114585000000001</v>
      </c>
      <c r="D64" s="146">
        <v>0.91554649999999993</v>
      </c>
      <c r="E64" s="146">
        <v>1.1135024999999998</v>
      </c>
      <c r="F64" s="146">
        <v>1.0640134999999999</v>
      </c>
      <c r="G64" s="247">
        <v>1.9053264999999999</v>
      </c>
      <c r="H64" s="251">
        <v>0.59386799999999995</v>
      </c>
      <c r="I64" s="59">
        <v>2.0290489999999997</v>
      </c>
      <c r="J64" s="59">
        <v>0</v>
      </c>
      <c r="K64" s="59">
        <v>0.91554649999999993</v>
      </c>
      <c r="L64" s="59">
        <v>0.61861250000000001</v>
      </c>
      <c r="M64" s="72">
        <v>1.0887579999999999</v>
      </c>
      <c r="N64" s="144">
        <f t="shared" si="19"/>
        <v>12.644439499999999</v>
      </c>
      <c r="O64" s="71">
        <v>0.96503549999999994</v>
      </c>
      <c r="P64" s="60">
        <v>1.2124804999999999</v>
      </c>
      <c r="Q64" s="60">
        <v>0.84131299999999998</v>
      </c>
      <c r="R64" s="60">
        <v>1.0145244999999998</v>
      </c>
      <c r="S64" s="60">
        <v>0.94029099999999988</v>
      </c>
      <c r="T64" s="73">
        <v>1.7568595</v>
      </c>
      <c r="U64" s="143">
        <f t="shared" si="18"/>
        <v>6.7305039999999998</v>
      </c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</row>
    <row r="65" spans="1:42" ht="19.149999999999999" customHeight="1" x14ac:dyDescent="0.25">
      <c r="A65" s="244" t="s">
        <v>220</v>
      </c>
      <c r="B65" s="70">
        <f>+SUM(B66:B70)</f>
        <v>2.6971504999999998</v>
      </c>
      <c r="C65" s="69">
        <f t="shared" ref="C65:D65" si="70">+SUM(C66:C70)</f>
        <v>18.4841415</v>
      </c>
      <c r="D65" s="69">
        <f t="shared" si="70"/>
        <v>13.931153500000001</v>
      </c>
      <c r="E65" s="69">
        <f>+SUM(E66:E70)</f>
        <v>3.4889744999999994</v>
      </c>
      <c r="F65" s="69">
        <f t="shared" ref="F65:M65" si="71">+SUM(F66:F70)</f>
        <v>0</v>
      </c>
      <c r="G65" s="141">
        <f t="shared" si="71"/>
        <v>37.339450499999991</v>
      </c>
      <c r="H65" s="70">
        <f t="shared" si="71"/>
        <v>2.4824481821038682</v>
      </c>
      <c r="I65" s="69">
        <f t="shared" si="71"/>
        <v>16.293489492567915</v>
      </c>
      <c r="J65" s="69">
        <f t="shared" si="71"/>
        <v>13.510588235294115</v>
      </c>
      <c r="K65" s="69">
        <f t="shared" si="71"/>
        <v>3.4047404539418982</v>
      </c>
      <c r="L65" s="69">
        <f t="shared" si="71"/>
        <v>0</v>
      </c>
      <c r="M65" s="141">
        <f t="shared" si="71"/>
        <v>35.112540758341119</v>
      </c>
      <c r="N65" s="142">
        <f t="shared" si="19"/>
        <v>146.7446776222489</v>
      </c>
      <c r="O65" s="70">
        <f>+SUM(O66:O70)</f>
        <v>2.3507275000000001</v>
      </c>
      <c r="P65" s="69">
        <f t="shared" ref="P65:T65" si="72">+SUM(P66:P70)</f>
        <v>15.490057</v>
      </c>
      <c r="Q65" s="69">
        <f t="shared" si="72"/>
        <v>12.941373499999999</v>
      </c>
      <c r="R65" s="69">
        <f t="shared" si="72"/>
        <v>3.4394855</v>
      </c>
      <c r="S65" s="69">
        <f t="shared" si="72"/>
        <v>0</v>
      </c>
      <c r="T65" s="141">
        <f t="shared" si="72"/>
        <v>32.613250999999998</v>
      </c>
      <c r="U65" s="142">
        <f t="shared" si="18"/>
        <v>66.83489449999999</v>
      </c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</row>
    <row r="66" spans="1:42" ht="19.149999999999999" customHeight="1" x14ac:dyDescent="0.25">
      <c r="A66" s="245" t="s">
        <v>81</v>
      </c>
      <c r="B66" s="145">
        <v>0</v>
      </c>
      <c r="C66" s="146">
        <v>9.6503549999999994</v>
      </c>
      <c r="D66" s="146">
        <v>13.8321755</v>
      </c>
      <c r="E66" s="146">
        <v>3.4889744999999994</v>
      </c>
      <c r="F66" s="146">
        <v>0</v>
      </c>
      <c r="G66" s="247">
        <v>29.000553999999998</v>
      </c>
      <c r="H66" s="251">
        <v>0</v>
      </c>
      <c r="I66" s="59">
        <v>8.8071840082009238</v>
      </c>
      <c r="J66" s="59">
        <v>13.423981900452485</v>
      </c>
      <c r="K66" s="59">
        <v>3.4047404539418982</v>
      </c>
      <c r="L66" s="59">
        <v>0</v>
      </c>
      <c r="M66" s="72">
        <v>28.060262999999996</v>
      </c>
      <c r="N66" s="144">
        <f t="shared" si="19"/>
        <v>109.6682283625953</v>
      </c>
      <c r="O66" s="71">
        <v>0</v>
      </c>
      <c r="P66" s="60">
        <v>8.7100639999999991</v>
      </c>
      <c r="Q66" s="60">
        <v>12.867139999999999</v>
      </c>
      <c r="R66" s="60">
        <v>3.4394855</v>
      </c>
      <c r="S66" s="60">
        <v>0</v>
      </c>
      <c r="T66" s="73">
        <v>26.996249499999998</v>
      </c>
      <c r="U66" s="143">
        <f t="shared" si="18"/>
        <v>52.012938999999996</v>
      </c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</row>
    <row r="67" spans="1:42" ht="19.149999999999999" customHeight="1" x14ac:dyDescent="0.25">
      <c r="A67" s="245" t="s">
        <v>83</v>
      </c>
      <c r="B67" s="145">
        <v>0</v>
      </c>
      <c r="C67" s="146">
        <v>8.8337865000000004</v>
      </c>
      <c r="D67" s="146">
        <v>0</v>
      </c>
      <c r="E67" s="146">
        <v>0</v>
      </c>
      <c r="F67" s="146">
        <v>0</v>
      </c>
      <c r="G67" s="247">
        <v>0</v>
      </c>
      <c r="H67" s="71">
        <v>0</v>
      </c>
      <c r="I67" s="60">
        <v>7.4863054843669907</v>
      </c>
      <c r="J67" s="60">
        <v>0</v>
      </c>
      <c r="K67" s="60">
        <v>0</v>
      </c>
      <c r="L67" s="60">
        <v>0</v>
      </c>
      <c r="M67" s="73">
        <v>0</v>
      </c>
      <c r="N67" s="143">
        <f t="shared" si="19"/>
        <v>16.320091984366989</v>
      </c>
      <c r="O67" s="71">
        <v>0</v>
      </c>
      <c r="P67" s="60">
        <v>6.7799930000000002</v>
      </c>
      <c r="Q67" s="60">
        <v>0</v>
      </c>
      <c r="R67" s="60">
        <v>0</v>
      </c>
      <c r="S67" s="60">
        <v>0</v>
      </c>
      <c r="T67" s="73">
        <v>0</v>
      </c>
      <c r="U67" s="143">
        <f t="shared" si="18"/>
        <v>6.7799930000000002</v>
      </c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</row>
    <row r="68" spans="1:42" ht="19.149999999999999" customHeight="1" x14ac:dyDescent="0.25">
      <c r="A68" s="245" t="s">
        <v>85</v>
      </c>
      <c r="B68" s="145">
        <v>2.6971504999999998</v>
      </c>
      <c r="C68" s="146">
        <v>0</v>
      </c>
      <c r="D68" s="146">
        <v>0</v>
      </c>
      <c r="E68" s="146">
        <v>0</v>
      </c>
      <c r="F68" s="146">
        <v>0</v>
      </c>
      <c r="G68" s="247">
        <v>7.4233499999999992</v>
      </c>
      <c r="H68" s="71">
        <v>2.4824481821038682</v>
      </c>
      <c r="I68" s="60">
        <v>0</v>
      </c>
      <c r="J68" s="60">
        <v>0</v>
      </c>
      <c r="K68" s="60">
        <v>0</v>
      </c>
      <c r="L68" s="60">
        <v>0</v>
      </c>
      <c r="M68" s="73">
        <v>6.5078034999999996</v>
      </c>
      <c r="N68" s="143">
        <f t="shared" si="19"/>
        <v>19.110752182103866</v>
      </c>
      <c r="O68" s="71">
        <v>2.3507275000000001</v>
      </c>
      <c r="P68" s="60">
        <v>0</v>
      </c>
      <c r="Q68" s="60">
        <v>0</v>
      </c>
      <c r="R68" s="60">
        <v>0</v>
      </c>
      <c r="S68" s="60">
        <v>0</v>
      </c>
      <c r="T68" s="73">
        <v>5.5427679999999997</v>
      </c>
      <c r="U68" s="143">
        <f t="shared" si="18"/>
        <v>7.8934955000000002</v>
      </c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</row>
    <row r="69" spans="1:42" ht="19.149999999999999" customHeight="1" x14ac:dyDescent="0.25">
      <c r="A69" s="245" t="s">
        <v>84</v>
      </c>
      <c r="B69" s="145">
        <v>0</v>
      </c>
      <c r="C69" s="146">
        <v>0</v>
      </c>
      <c r="D69" s="146">
        <v>0</v>
      </c>
      <c r="E69" s="146">
        <v>0</v>
      </c>
      <c r="F69" s="146">
        <v>0</v>
      </c>
      <c r="G69" s="247">
        <v>0.91554649999999993</v>
      </c>
      <c r="H69" s="71">
        <v>0</v>
      </c>
      <c r="I69" s="60">
        <v>0</v>
      </c>
      <c r="J69" s="60">
        <v>0</v>
      </c>
      <c r="K69" s="60">
        <v>0</v>
      </c>
      <c r="L69" s="60">
        <v>0</v>
      </c>
      <c r="M69" s="73">
        <v>0.45787597593586415</v>
      </c>
      <c r="N69" s="143"/>
      <c r="O69" s="71">
        <v>0</v>
      </c>
      <c r="P69" s="60">
        <v>0</v>
      </c>
      <c r="Q69" s="60">
        <v>0</v>
      </c>
      <c r="R69" s="60">
        <v>0</v>
      </c>
      <c r="S69" s="60">
        <v>0</v>
      </c>
      <c r="T69" s="73">
        <v>0</v>
      </c>
      <c r="U69" s="143">
        <f t="shared" si="18"/>
        <v>0</v>
      </c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</row>
    <row r="70" spans="1:42" ht="19.149999999999999" customHeight="1" x14ac:dyDescent="0.25">
      <c r="A70" s="245" t="s">
        <v>86</v>
      </c>
      <c r="B70" s="145">
        <v>0</v>
      </c>
      <c r="C70" s="146">
        <v>0</v>
      </c>
      <c r="D70" s="146">
        <v>9.8977999999999997E-2</v>
      </c>
      <c r="E70" s="146">
        <v>0</v>
      </c>
      <c r="F70" s="146">
        <v>0</v>
      </c>
      <c r="G70" s="247">
        <v>0</v>
      </c>
      <c r="H70" s="71">
        <v>0</v>
      </c>
      <c r="I70" s="60">
        <v>0</v>
      </c>
      <c r="J70" s="60">
        <v>8.660633484162894E-2</v>
      </c>
      <c r="K70" s="60">
        <v>0</v>
      </c>
      <c r="L70" s="60">
        <v>0</v>
      </c>
      <c r="M70" s="73">
        <v>8.6598282405261254E-2</v>
      </c>
      <c r="N70" s="143">
        <f t="shared" si="19"/>
        <v>0.27218261724689019</v>
      </c>
      <c r="O70" s="71">
        <v>0</v>
      </c>
      <c r="P70" s="60">
        <v>0</v>
      </c>
      <c r="Q70" s="60">
        <v>7.4233499999999994E-2</v>
      </c>
      <c r="R70" s="60">
        <v>0</v>
      </c>
      <c r="S70" s="60">
        <v>0</v>
      </c>
      <c r="T70" s="73">
        <v>7.4233499999999994E-2</v>
      </c>
      <c r="U70" s="143">
        <f t="shared" si="18"/>
        <v>0.14846699999999999</v>
      </c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</row>
    <row r="71" spans="1:42" ht="19.149999999999999" customHeight="1" x14ac:dyDescent="0.25">
      <c r="A71" s="243" t="s">
        <v>200</v>
      </c>
      <c r="B71" s="215">
        <f>+B72+B79+B81+B85</f>
        <v>4.6767104999999995</v>
      </c>
      <c r="C71" s="216">
        <f t="shared" ref="C71:G71" si="73">+C72+C79+C81+C85</f>
        <v>45.430901999999996</v>
      </c>
      <c r="D71" s="216">
        <f t="shared" si="73"/>
        <v>16.529325999999998</v>
      </c>
      <c r="E71" s="216">
        <f t="shared" si="73"/>
        <v>69.160877499999998</v>
      </c>
      <c r="F71" s="216">
        <f t="shared" si="73"/>
        <v>11.704148499999999</v>
      </c>
      <c r="G71" s="217">
        <f t="shared" si="73"/>
        <v>20.5131905</v>
      </c>
      <c r="H71" s="215">
        <f t="shared" ref="H71:M71" si="74">+H72+H79+H81+H85</f>
        <v>4.5777324999999998</v>
      </c>
      <c r="I71" s="216">
        <f t="shared" si="74"/>
        <v>44.6440105</v>
      </c>
      <c r="J71" s="216">
        <f t="shared" si="74"/>
        <v>8.8770149999999983</v>
      </c>
      <c r="K71" s="216">
        <f t="shared" si="74"/>
        <v>98.765810499999986</v>
      </c>
      <c r="L71" s="216">
        <f t="shared" si="74"/>
        <v>27.961284999999997</v>
      </c>
      <c r="M71" s="217">
        <f t="shared" si="74"/>
        <v>17.246916499999998</v>
      </c>
      <c r="N71" s="218">
        <f t="shared" si="19"/>
        <v>370.08792499999993</v>
      </c>
      <c r="O71" s="215">
        <f>+O72+O79+O81+O85</f>
        <v>4.3550319999999996</v>
      </c>
      <c r="P71" s="216">
        <f t="shared" ref="P71:T71" si="75">+P72+P79+P81+P85</f>
        <v>42.511051000000002</v>
      </c>
      <c r="Q71" s="216">
        <f t="shared" si="75"/>
        <v>6.9037154999999988</v>
      </c>
      <c r="R71" s="216">
        <f t="shared" si="75"/>
        <v>78.489553999999998</v>
      </c>
      <c r="S71" s="216">
        <f t="shared" si="75"/>
        <v>19.275965500000002</v>
      </c>
      <c r="T71" s="217">
        <f t="shared" si="75"/>
        <v>15.0694005</v>
      </c>
      <c r="U71" s="218">
        <f t="shared" si="18"/>
        <v>166.60471850000002</v>
      </c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</row>
    <row r="72" spans="1:42" ht="15.6" customHeight="1" x14ac:dyDescent="0.25">
      <c r="A72" s="244" t="s">
        <v>217</v>
      </c>
      <c r="B72" s="70">
        <f>+SUM(B73:B78)</f>
        <v>4.6519659999999998</v>
      </c>
      <c r="C72" s="69">
        <f t="shared" ref="C72:G72" si="76">+SUM(C73:C78)</f>
        <v>39.343755000000002</v>
      </c>
      <c r="D72" s="69">
        <f t="shared" si="76"/>
        <v>14.252832</v>
      </c>
      <c r="E72" s="69">
        <f t="shared" si="76"/>
        <v>69.086643999999993</v>
      </c>
      <c r="F72" s="69">
        <f t="shared" si="76"/>
        <v>11.704148499999999</v>
      </c>
      <c r="G72" s="141">
        <f t="shared" si="76"/>
        <v>20.5131905</v>
      </c>
      <c r="H72" s="70">
        <f t="shared" ref="H72:T72" si="77">+SUM(H73:H78)</f>
        <v>4.5777324999999998</v>
      </c>
      <c r="I72" s="69">
        <f t="shared" si="77"/>
        <v>39.319010499999997</v>
      </c>
      <c r="J72" s="69">
        <f t="shared" si="77"/>
        <v>6.6810149999999986</v>
      </c>
      <c r="K72" s="69">
        <f t="shared" si="77"/>
        <v>98.705810499999984</v>
      </c>
      <c r="L72" s="69">
        <f t="shared" si="77"/>
        <v>27.961284999999997</v>
      </c>
      <c r="M72" s="141">
        <f t="shared" si="77"/>
        <v>15.168378499999999</v>
      </c>
      <c r="N72" s="142">
        <f t="shared" si="19"/>
        <v>351.96576799999997</v>
      </c>
      <c r="O72" s="70">
        <f t="shared" si="77"/>
        <v>4.2065649999999994</v>
      </c>
      <c r="P72" s="69">
        <f t="shared" si="77"/>
        <v>37.661129000000003</v>
      </c>
      <c r="Q72" s="69">
        <f t="shared" si="77"/>
        <v>5.6417459999999995</v>
      </c>
      <c r="R72" s="69">
        <f t="shared" si="77"/>
        <v>78.440065000000004</v>
      </c>
      <c r="S72" s="69">
        <f t="shared" si="77"/>
        <v>19.275965500000002</v>
      </c>
      <c r="T72" s="141">
        <f t="shared" si="77"/>
        <v>13.757942</v>
      </c>
      <c r="U72" s="142">
        <f t="shared" si="18"/>
        <v>158.98341249999999</v>
      </c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</row>
    <row r="73" spans="1:42" x14ac:dyDescent="0.25">
      <c r="A73" s="245" t="s">
        <v>64</v>
      </c>
      <c r="B73" s="145">
        <v>0</v>
      </c>
      <c r="C73" s="146">
        <v>1.5589034999999998</v>
      </c>
      <c r="D73" s="146">
        <v>2.3259829999999999</v>
      </c>
      <c r="E73" s="146">
        <v>0</v>
      </c>
      <c r="F73" s="146">
        <v>0.19795599999999999</v>
      </c>
      <c r="G73" s="247">
        <v>0.14846699999999999</v>
      </c>
      <c r="H73" s="251">
        <v>0</v>
      </c>
      <c r="I73" s="59">
        <v>1.5094144999999997</v>
      </c>
      <c r="J73" s="59">
        <v>9.8977999999999997E-2</v>
      </c>
      <c r="K73" s="59">
        <v>0</v>
      </c>
      <c r="L73" s="59">
        <v>0</v>
      </c>
      <c r="M73" s="72">
        <v>0.24744499999999997</v>
      </c>
      <c r="N73" s="144">
        <f t="shared" si="19"/>
        <v>6.0871469999999981</v>
      </c>
      <c r="O73" s="71">
        <v>0</v>
      </c>
      <c r="P73" s="60">
        <v>0.81656849999999992</v>
      </c>
      <c r="Q73" s="60">
        <v>9.8977999999999997E-2</v>
      </c>
      <c r="R73" s="60">
        <v>0</v>
      </c>
      <c r="S73" s="60">
        <v>0</v>
      </c>
      <c r="T73" s="73">
        <v>0</v>
      </c>
      <c r="U73" s="143">
        <f t="shared" si="18"/>
        <v>0.91554649999999993</v>
      </c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</row>
    <row r="74" spans="1:42" ht="17.45" customHeight="1" x14ac:dyDescent="0.25">
      <c r="A74" s="245" t="s">
        <v>65</v>
      </c>
      <c r="B74" s="145">
        <v>1.2867139999999999</v>
      </c>
      <c r="C74" s="146">
        <v>9.3039319999999996</v>
      </c>
      <c r="D74" s="146">
        <v>0.47014549999999999</v>
      </c>
      <c r="E74" s="146">
        <v>0.17321149999999999</v>
      </c>
      <c r="F74" s="146">
        <v>3.5879524999999992</v>
      </c>
      <c r="G74" s="247">
        <v>1.9795599999999998</v>
      </c>
      <c r="H74" s="71">
        <v>1.1629915</v>
      </c>
      <c r="I74" s="60">
        <v>3.761164</v>
      </c>
      <c r="J74" s="60">
        <v>0.1237225</v>
      </c>
      <c r="K74" s="59">
        <v>3.1672959999999994</v>
      </c>
      <c r="L74" s="59">
        <v>17.370638999999997</v>
      </c>
      <c r="M74" s="72">
        <v>1.0887579999999999</v>
      </c>
      <c r="N74" s="144">
        <f t="shared" si="19"/>
        <v>43.476086499999994</v>
      </c>
      <c r="O74" s="71">
        <v>0.89080199999999987</v>
      </c>
      <c r="P74" s="60">
        <v>3.8106529999999998</v>
      </c>
      <c r="Q74" s="60">
        <v>0</v>
      </c>
      <c r="R74" s="60">
        <v>0</v>
      </c>
      <c r="S74" s="60">
        <v>9.4276545000000009</v>
      </c>
      <c r="T74" s="73">
        <v>0.84131299999999998</v>
      </c>
      <c r="U74" s="143">
        <f t="shared" ref="U74:U87" si="78">+SUM(O74:T74)</f>
        <v>14.9704225</v>
      </c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</row>
    <row r="75" spans="1:42" ht="17.45" customHeight="1" x14ac:dyDescent="0.25">
      <c r="A75" s="245" t="s">
        <v>66</v>
      </c>
      <c r="B75" s="145">
        <v>0</v>
      </c>
      <c r="C75" s="146">
        <v>0</v>
      </c>
      <c r="D75" s="146">
        <v>7.3738609999999998</v>
      </c>
      <c r="E75" s="146">
        <v>0</v>
      </c>
      <c r="F75" s="146">
        <v>0.6186124999999999</v>
      </c>
      <c r="G75" s="247">
        <v>9.8977999999999997E-2</v>
      </c>
      <c r="H75" s="251">
        <v>0</v>
      </c>
      <c r="I75" s="59">
        <v>6.1118914999999996</v>
      </c>
      <c r="J75" s="59">
        <v>0.98977999999999999</v>
      </c>
      <c r="K75" s="59">
        <v>0.1237225</v>
      </c>
      <c r="L75" s="59">
        <v>0.47014549999999994</v>
      </c>
      <c r="M75" s="72">
        <v>9.8977999999999997E-2</v>
      </c>
      <c r="N75" s="144">
        <f t="shared" si="19"/>
        <v>15.885968999999999</v>
      </c>
      <c r="O75" s="71">
        <v>0</v>
      </c>
      <c r="P75" s="60">
        <v>5.8891909999999994</v>
      </c>
      <c r="Q75" s="60">
        <v>0.91554649999999993</v>
      </c>
      <c r="R75" s="60">
        <v>9.8977999999999997E-2</v>
      </c>
      <c r="S75" s="60">
        <v>0.44540099999999994</v>
      </c>
      <c r="T75" s="73">
        <v>9.8977999999999997E-2</v>
      </c>
      <c r="U75" s="143">
        <f t="shared" si="78"/>
        <v>7.448094499999999</v>
      </c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</row>
    <row r="76" spans="1:42" ht="17.45" customHeight="1" x14ac:dyDescent="0.25">
      <c r="A76" s="245" t="s">
        <v>67</v>
      </c>
      <c r="B76" s="145">
        <v>3.3652519999999999</v>
      </c>
      <c r="C76" s="146">
        <v>27.664351</v>
      </c>
      <c r="D76" s="146">
        <v>4.0828424999999999</v>
      </c>
      <c r="E76" s="146">
        <v>65.721392000000009</v>
      </c>
      <c r="F76" s="146">
        <v>6.6810150000000004</v>
      </c>
      <c r="G76" s="247">
        <v>16.2076475</v>
      </c>
      <c r="H76" s="71">
        <v>3.4147409999999998</v>
      </c>
      <c r="I76" s="60">
        <v>26.9467605</v>
      </c>
      <c r="J76" s="60">
        <v>5.4685344999999987</v>
      </c>
      <c r="K76" s="59">
        <v>92.222751500000001</v>
      </c>
      <c r="L76" s="59">
        <v>9.8235665000000001</v>
      </c>
      <c r="M76" s="72">
        <v>11.481447999999999</v>
      </c>
      <c r="N76" s="144">
        <f t="shared" si="19"/>
        <v>273.08030200000007</v>
      </c>
      <c r="O76" s="71">
        <v>3.315763</v>
      </c>
      <c r="P76" s="60">
        <v>26.2539145</v>
      </c>
      <c r="Q76" s="60">
        <v>4.6272215000000001</v>
      </c>
      <c r="R76" s="60">
        <v>75.272768999999997</v>
      </c>
      <c r="S76" s="60">
        <v>9.204953999999999</v>
      </c>
      <c r="T76" s="73">
        <v>10.6648795</v>
      </c>
      <c r="U76" s="143">
        <f t="shared" si="78"/>
        <v>129.33950150000001</v>
      </c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</row>
    <row r="77" spans="1:42" ht="17.45" customHeight="1" x14ac:dyDescent="0.25">
      <c r="A77" s="245" t="s">
        <v>69</v>
      </c>
      <c r="B77" s="145">
        <v>0</v>
      </c>
      <c r="C77" s="146">
        <v>0.81656849999999992</v>
      </c>
      <c r="D77" s="146">
        <v>0</v>
      </c>
      <c r="E77" s="146">
        <v>0.86605749999999992</v>
      </c>
      <c r="F77" s="146">
        <v>0.61861250000000001</v>
      </c>
      <c r="G77" s="247">
        <v>2.078538</v>
      </c>
      <c r="H77" s="71">
        <v>0</v>
      </c>
      <c r="I77" s="60">
        <v>0</v>
      </c>
      <c r="J77" s="60">
        <v>0</v>
      </c>
      <c r="K77" s="59">
        <v>2.3259829999999999</v>
      </c>
      <c r="L77" s="59">
        <v>0</v>
      </c>
      <c r="M77" s="72">
        <v>0</v>
      </c>
      <c r="N77" s="144">
        <f t="shared" si="19"/>
        <v>6.7057595000000001</v>
      </c>
      <c r="O77" s="71">
        <v>0</v>
      </c>
      <c r="P77" s="60">
        <v>0.89080199999999998</v>
      </c>
      <c r="Q77" s="60">
        <v>0</v>
      </c>
      <c r="R77" s="60">
        <v>0.79182399999999997</v>
      </c>
      <c r="S77" s="60">
        <v>0.19795599999999999</v>
      </c>
      <c r="T77" s="73">
        <v>2.1527715000000001</v>
      </c>
      <c r="U77" s="143">
        <f t="shared" si="78"/>
        <v>4.0333535000000005</v>
      </c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</row>
    <row r="78" spans="1:42" ht="17.45" customHeight="1" x14ac:dyDescent="0.25">
      <c r="A78" s="245" t="s">
        <v>68</v>
      </c>
      <c r="B78" s="145">
        <v>0</v>
      </c>
      <c r="C78" s="146">
        <v>0</v>
      </c>
      <c r="D78" s="146">
        <v>0</v>
      </c>
      <c r="E78" s="146">
        <v>2.3259829999999999</v>
      </c>
      <c r="F78" s="146">
        <v>0</v>
      </c>
      <c r="G78" s="247">
        <v>0</v>
      </c>
      <c r="H78" s="71">
        <v>0</v>
      </c>
      <c r="I78" s="60">
        <v>0.98977999999999999</v>
      </c>
      <c r="J78" s="60">
        <v>0</v>
      </c>
      <c r="K78" s="59">
        <v>0.86605749999999992</v>
      </c>
      <c r="L78" s="59">
        <v>0.29693399999999998</v>
      </c>
      <c r="M78" s="72">
        <v>2.2517494999999998</v>
      </c>
      <c r="N78" s="144"/>
      <c r="O78" s="71">
        <v>0</v>
      </c>
      <c r="P78" s="60">
        <v>0</v>
      </c>
      <c r="Q78" s="60">
        <v>0</v>
      </c>
      <c r="R78" s="60">
        <v>2.2764939999999996</v>
      </c>
      <c r="S78" s="60">
        <v>0</v>
      </c>
      <c r="T78" s="73">
        <v>0</v>
      </c>
      <c r="U78" s="143">
        <f t="shared" si="78"/>
        <v>2.2764939999999996</v>
      </c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</row>
    <row r="79" spans="1:42" ht="17.45" customHeight="1" x14ac:dyDescent="0.25">
      <c r="A79" s="244" t="s">
        <v>219</v>
      </c>
      <c r="B79" s="70">
        <f>+B80</f>
        <v>2.4744499999999999E-2</v>
      </c>
      <c r="C79" s="69">
        <f t="shared" ref="C79:G79" si="79">+C80</f>
        <v>0.14846699999999999</v>
      </c>
      <c r="D79" s="69">
        <f t="shared" si="79"/>
        <v>0</v>
      </c>
      <c r="E79" s="69">
        <f t="shared" si="79"/>
        <v>0</v>
      </c>
      <c r="F79" s="69">
        <f t="shared" si="79"/>
        <v>0</v>
      </c>
      <c r="G79" s="141">
        <f t="shared" si="79"/>
        <v>0</v>
      </c>
      <c r="H79" s="70">
        <f t="shared" ref="H79:T79" si="80">+H80</f>
        <v>0</v>
      </c>
      <c r="I79" s="69">
        <f t="shared" si="80"/>
        <v>0</v>
      </c>
      <c r="J79" s="69">
        <f t="shared" si="80"/>
        <v>0</v>
      </c>
      <c r="K79" s="69">
        <f t="shared" si="80"/>
        <v>0</v>
      </c>
      <c r="L79" s="69">
        <f t="shared" si="80"/>
        <v>0</v>
      </c>
      <c r="M79" s="141">
        <f t="shared" si="80"/>
        <v>0</v>
      </c>
      <c r="N79" s="142">
        <f t="shared" si="19"/>
        <v>0.17321149999999999</v>
      </c>
      <c r="O79" s="70">
        <f t="shared" si="80"/>
        <v>0.14846699999999999</v>
      </c>
      <c r="P79" s="69">
        <f t="shared" si="80"/>
        <v>0</v>
      </c>
      <c r="Q79" s="69">
        <f t="shared" si="80"/>
        <v>0</v>
      </c>
      <c r="R79" s="69">
        <f t="shared" si="80"/>
        <v>0</v>
      </c>
      <c r="S79" s="69">
        <f t="shared" si="80"/>
        <v>0</v>
      </c>
      <c r="T79" s="141">
        <f t="shared" si="80"/>
        <v>0.14846699999999999</v>
      </c>
      <c r="U79" s="142">
        <f t="shared" si="78"/>
        <v>0.29693399999999998</v>
      </c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</row>
    <row r="80" spans="1:42" ht="17.45" customHeight="1" x14ac:dyDescent="0.25">
      <c r="A80" s="245" t="s">
        <v>70</v>
      </c>
      <c r="B80" s="145">
        <v>2.4744499999999999E-2</v>
      </c>
      <c r="C80" s="146">
        <v>0.14846699999999999</v>
      </c>
      <c r="D80" s="146">
        <v>0</v>
      </c>
      <c r="E80" s="146">
        <v>0</v>
      </c>
      <c r="F80" s="146">
        <v>0</v>
      </c>
      <c r="G80" s="247">
        <v>0</v>
      </c>
      <c r="H80" s="71">
        <v>0</v>
      </c>
      <c r="I80" s="60">
        <v>0</v>
      </c>
      <c r="J80" s="60">
        <v>0</v>
      </c>
      <c r="K80" s="59">
        <v>0</v>
      </c>
      <c r="L80" s="59">
        <v>0</v>
      </c>
      <c r="M80" s="72">
        <v>0</v>
      </c>
      <c r="N80" s="144">
        <f t="shared" si="19"/>
        <v>0.17321149999999999</v>
      </c>
      <c r="O80" s="71">
        <v>0.14846699999999999</v>
      </c>
      <c r="P80" s="60">
        <v>0</v>
      </c>
      <c r="Q80" s="60">
        <v>0</v>
      </c>
      <c r="R80" s="60">
        <v>0</v>
      </c>
      <c r="S80" s="60">
        <v>0</v>
      </c>
      <c r="T80" s="73">
        <v>0.14846699999999999</v>
      </c>
      <c r="U80" s="143">
        <f t="shared" si="78"/>
        <v>0.29693399999999998</v>
      </c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</row>
    <row r="81" spans="1:42" ht="17.45" customHeight="1" x14ac:dyDescent="0.25">
      <c r="A81" s="244" t="s">
        <v>218</v>
      </c>
      <c r="B81" s="70">
        <f>+SUM(B82:B84)</f>
        <v>0</v>
      </c>
      <c r="C81" s="69">
        <f t="shared" ref="C81:G81" si="81">+SUM(C82:C84)</f>
        <v>5.9386799999999997</v>
      </c>
      <c r="D81" s="69">
        <f t="shared" si="81"/>
        <v>0</v>
      </c>
      <c r="E81" s="69">
        <f t="shared" si="81"/>
        <v>7.4233499999999994E-2</v>
      </c>
      <c r="F81" s="69">
        <f t="shared" si="81"/>
        <v>0</v>
      </c>
      <c r="G81" s="141">
        <f t="shared" si="81"/>
        <v>0</v>
      </c>
      <c r="H81" s="70">
        <f t="shared" ref="H81:T81" si="82">+SUM(H82:H84)</f>
        <v>0</v>
      </c>
      <c r="I81" s="69">
        <f t="shared" si="82"/>
        <v>5.3250000000000002</v>
      </c>
      <c r="J81" s="69">
        <f t="shared" si="82"/>
        <v>0</v>
      </c>
      <c r="K81" s="69">
        <f t="shared" si="82"/>
        <v>0.06</v>
      </c>
      <c r="L81" s="69">
        <f t="shared" si="82"/>
        <v>0</v>
      </c>
      <c r="M81" s="141">
        <f t="shared" si="82"/>
        <v>0</v>
      </c>
      <c r="N81" s="142">
        <f t="shared" si="19"/>
        <v>11.3979135</v>
      </c>
      <c r="O81" s="70">
        <f t="shared" si="82"/>
        <v>0</v>
      </c>
      <c r="P81" s="69">
        <f t="shared" si="82"/>
        <v>4.8499220000000003</v>
      </c>
      <c r="Q81" s="69">
        <f t="shared" si="82"/>
        <v>0</v>
      </c>
      <c r="R81" s="69">
        <f t="shared" si="82"/>
        <v>4.9488999999999998E-2</v>
      </c>
      <c r="S81" s="69">
        <f t="shared" si="82"/>
        <v>0</v>
      </c>
      <c r="T81" s="141">
        <f t="shared" si="82"/>
        <v>0</v>
      </c>
      <c r="U81" s="142">
        <f t="shared" si="78"/>
        <v>4.8994110000000006</v>
      </c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</row>
    <row r="82" spans="1:42" ht="17.45" customHeight="1" x14ac:dyDescent="0.25">
      <c r="A82" s="245" t="s">
        <v>82</v>
      </c>
      <c r="B82" s="145">
        <v>0</v>
      </c>
      <c r="C82" s="146">
        <v>5.9386799999999997</v>
      </c>
      <c r="D82" s="146">
        <v>0</v>
      </c>
      <c r="E82" s="146">
        <v>0</v>
      </c>
      <c r="F82" s="146">
        <v>0</v>
      </c>
      <c r="G82" s="247">
        <v>0</v>
      </c>
      <c r="H82" s="251">
        <v>0</v>
      </c>
      <c r="I82" s="59">
        <v>5.3250000000000002</v>
      </c>
      <c r="J82" s="59">
        <v>0</v>
      </c>
      <c r="K82" s="59">
        <v>0</v>
      </c>
      <c r="L82" s="59">
        <v>0</v>
      </c>
      <c r="M82" s="72">
        <v>0</v>
      </c>
      <c r="N82" s="144">
        <f t="shared" si="19"/>
        <v>11.263680000000001</v>
      </c>
      <c r="O82" s="71">
        <v>0</v>
      </c>
      <c r="P82" s="60">
        <v>4.8499220000000003</v>
      </c>
      <c r="Q82" s="60">
        <v>0</v>
      </c>
      <c r="R82" s="60">
        <v>0</v>
      </c>
      <c r="S82" s="60">
        <v>0</v>
      </c>
      <c r="T82" s="73">
        <v>0</v>
      </c>
      <c r="U82" s="143">
        <f t="shared" si="78"/>
        <v>4.8499220000000003</v>
      </c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</row>
    <row r="83" spans="1:42" ht="17.45" customHeight="1" x14ac:dyDescent="0.25">
      <c r="A83" s="245" t="s">
        <v>78</v>
      </c>
      <c r="B83" s="145">
        <v>0</v>
      </c>
      <c r="C83" s="146">
        <v>0</v>
      </c>
      <c r="D83" s="146">
        <v>0</v>
      </c>
      <c r="E83" s="146">
        <v>0</v>
      </c>
      <c r="F83" s="146">
        <v>0</v>
      </c>
      <c r="G83" s="247">
        <v>0</v>
      </c>
      <c r="H83" s="251">
        <v>0</v>
      </c>
      <c r="I83" s="59">
        <v>0</v>
      </c>
      <c r="J83" s="59">
        <v>0</v>
      </c>
      <c r="K83" s="59">
        <v>0</v>
      </c>
      <c r="L83" s="59">
        <v>0</v>
      </c>
      <c r="M83" s="72">
        <v>0</v>
      </c>
      <c r="N83" s="144">
        <f t="shared" si="19"/>
        <v>0</v>
      </c>
      <c r="O83" s="71">
        <v>0</v>
      </c>
      <c r="P83" s="60">
        <v>0</v>
      </c>
      <c r="Q83" s="60">
        <v>0</v>
      </c>
      <c r="R83" s="60">
        <v>0</v>
      </c>
      <c r="S83" s="60">
        <v>0</v>
      </c>
      <c r="T83" s="73">
        <v>0</v>
      </c>
      <c r="U83" s="143">
        <f t="shared" si="78"/>
        <v>0</v>
      </c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</row>
    <row r="84" spans="1:42" ht="17.45" customHeight="1" x14ac:dyDescent="0.25">
      <c r="A84" s="245" t="s">
        <v>121</v>
      </c>
      <c r="B84" s="145">
        <v>0</v>
      </c>
      <c r="C84" s="146">
        <v>0</v>
      </c>
      <c r="D84" s="146">
        <v>0</v>
      </c>
      <c r="E84" s="146">
        <v>7.4233499999999994E-2</v>
      </c>
      <c r="F84" s="146">
        <v>0</v>
      </c>
      <c r="G84" s="247">
        <v>0</v>
      </c>
      <c r="H84" s="251">
        <v>0</v>
      </c>
      <c r="I84" s="59">
        <v>0</v>
      </c>
      <c r="J84" s="59">
        <v>0</v>
      </c>
      <c r="K84" s="59">
        <v>0.06</v>
      </c>
      <c r="L84" s="59">
        <v>0</v>
      </c>
      <c r="M84" s="72">
        <v>0</v>
      </c>
      <c r="N84" s="144">
        <f t="shared" si="19"/>
        <v>0.13423350000000001</v>
      </c>
      <c r="O84" s="71">
        <v>0</v>
      </c>
      <c r="P84" s="60">
        <v>0</v>
      </c>
      <c r="Q84" s="60">
        <v>0</v>
      </c>
      <c r="R84" s="60">
        <v>4.9488999999999998E-2</v>
      </c>
      <c r="S84" s="60">
        <v>0</v>
      </c>
      <c r="T84" s="73">
        <v>0</v>
      </c>
      <c r="U84" s="143">
        <f t="shared" si="78"/>
        <v>4.9488999999999998E-2</v>
      </c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</row>
    <row r="85" spans="1:42" ht="17.45" customHeight="1" x14ac:dyDescent="0.25">
      <c r="A85" s="244" t="s">
        <v>220</v>
      </c>
      <c r="B85" s="70">
        <f>+B86</f>
        <v>0</v>
      </c>
      <c r="C85" s="69">
        <f t="shared" ref="C85:G85" si="83">+C86</f>
        <v>0</v>
      </c>
      <c r="D85" s="69">
        <f t="shared" si="83"/>
        <v>2.2764939999999996</v>
      </c>
      <c r="E85" s="69">
        <f t="shared" si="83"/>
        <v>0</v>
      </c>
      <c r="F85" s="69">
        <f t="shared" si="83"/>
        <v>0</v>
      </c>
      <c r="G85" s="141">
        <f t="shared" si="83"/>
        <v>0</v>
      </c>
      <c r="H85" s="70">
        <f t="shared" ref="H85:M85" si="84">+H86</f>
        <v>0</v>
      </c>
      <c r="I85" s="69">
        <f t="shared" si="84"/>
        <v>0</v>
      </c>
      <c r="J85" s="69">
        <f t="shared" si="84"/>
        <v>2.1960000000000002</v>
      </c>
      <c r="K85" s="69">
        <f t="shared" si="84"/>
        <v>0</v>
      </c>
      <c r="L85" s="69">
        <f t="shared" si="84"/>
        <v>0</v>
      </c>
      <c r="M85" s="141">
        <f t="shared" si="84"/>
        <v>2.078538</v>
      </c>
      <c r="N85" s="142">
        <f t="shared" si="19"/>
        <v>6.5510319999999993</v>
      </c>
      <c r="O85" s="70">
        <f>+O86</f>
        <v>0</v>
      </c>
      <c r="P85" s="69">
        <f t="shared" ref="P85:T85" si="85">+P86</f>
        <v>0</v>
      </c>
      <c r="Q85" s="69">
        <f t="shared" si="85"/>
        <v>1.2619694999999997</v>
      </c>
      <c r="R85" s="69">
        <f t="shared" si="85"/>
        <v>0</v>
      </c>
      <c r="S85" s="69">
        <f t="shared" si="85"/>
        <v>0</v>
      </c>
      <c r="T85" s="141">
        <f t="shared" si="85"/>
        <v>1.1629915</v>
      </c>
      <c r="U85" s="142">
        <f t="shared" si="78"/>
        <v>2.4249609999999997</v>
      </c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</row>
    <row r="86" spans="1:42" ht="17.45" customHeight="1" x14ac:dyDescent="0.25">
      <c r="A86" s="245" t="s">
        <v>86</v>
      </c>
      <c r="B86" s="145">
        <v>0</v>
      </c>
      <c r="C86" s="146">
        <v>0</v>
      </c>
      <c r="D86" s="146">
        <v>2.2764939999999996</v>
      </c>
      <c r="E86" s="146">
        <v>0</v>
      </c>
      <c r="F86" s="146">
        <v>0</v>
      </c>
      <c r="G86" s="247">
        <v>0</v>
      </c>
      <c r="H86" s="71">
        <v>0</v>
      </c>
      <c r="I86" s="60">
        <v>0</v>
      </c>
      <c r="J86" s="60">
        <v>2.1960000000000002</v>
      </c>
      <c r="K86" s="59">
        <v>0</v>
      </c>
      <c r="L86" s="59">
        <v>0</v>
      </c>
      <c r="M86" s="72">
        <v>2.078538</v>
      </c>
      <c r="N86" s="144">
        <f t="shared" si="19"/>
        <v>6.5510319999999993</v>
      </c>
      <c r="O86" s="71">
        <v>0</v>
      </c>
      <c r="P86" s="60">
        <v>0</v>
      </c>
      <c r="Q86" s="60">
        <v>1.2619694999999997</v>
      </c>
      <c r="R86" s="60">
        <v>0</v>
      </c>
      <c r="S86" s="60">
        <v>0</v>
      </c>
      <c r="T86" s="73">
        <v>1.1629915</v>
      </c>
      <c r="U86" s="143">
        <f t="shared" si="78"/>
        <v>2.4249609999999997</v>
      </c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</row>
    <row r="87" spans="1:42" ht="17.45" customHeight="1" thickBot="1" x14ac:dyDescent="0.3">
      <c r="A87" s="246" t="s">
        <v>47</v>
      </c>
      <c r="B87" s="222">
        <f t="shared" ref="B87:G87" si="86">+B9+B43+B71</f>
        <v>1273.5746704999997</v>
      </c>
      <c r="C87" s="223">
        <f t="shared" si="86"/>
        <v>914.28453049999996</v>
      </c>
      <c r="D87" s="223">
        <f t="shared" si="86"/>
        <v>4930.9849819999999</v>
      </c>
      <c r="E87" s="223">
        <f t="shared" si="86"/>
        <v>1065.6466370000001</v>
      </c>
      <c r="F87" s="223">
        <f t="shared" si="86"/>
        <v>2043.0048979999999</v>
      </c>
      <c r="G87" s="224">
        <f t="shared" si="86"/>
        <v>2519.6582014999994</v>
      </c>
      <c r="H87" s="222">
        <f t="shared" ref="H87:M87" si="87">+H71+H43+H9</f>
        <v>1325.672359352056</v>
      </c>
      <c r="I87" s="223">
        <f t="shared" si="87"/>
        <v>900.47976864475356</v>
      </c>
      <c r="J87" s="223">
        <f t="shared" si="87"/>
        <v>617.56889414492764</v>
      </c>
      <c r="K87" s="223">
        <f t="shared" si="87"/>
        <v>1069.4922164340355</v>
      </c>
      <c r="L87" s="223">
        <f t="shared" si="87"/>
        <v>2056.7476087176124</v>
      </c>
      <c r="M87" s="224">
        <f t="shared" si="87"/>
        <v>2662.8209821500282</v>
      </c>
      <c r="N87" s="225">
        <f t="shared" si="19"/>
        <v>21379.935748943408</v>
      </c>
      <c r="O87" s="222">
        <f>+O71+O43+O9</f>
        <v>1251.2551314999998</v>
      </c>
      <c r="P87" s="223">
        <f t="shared" ref="P87:T87" si="88">+P71+P43+P9</f>
        <v>885.72937749999994</v>
      </c>
      <c r="Q87" s="223">
        <f t="shared" si="88"/>
        <v>6847.2980400000006</v>
      </c>
      <c r="R87" s="223">
        <f t="shared" si="88"/>
        <v>1100.734338</v>
      </c>
      <c r="S87" s="223">
        <f t="shared" si="88"/>
        <v>2086.654196</v>
      </c>
      <c r="T87" s="224">
        <f t="shared" si="88"/>
        <v>2672.0348325</v>
      </c>
      <c r="U87" s="225">
        <f t="shared" si="78"/>
        <v>14843.705915499999</v>
      </c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</row>
    <row r="88" spans="1:42" ht="17.45" customHeight="1" x14ac:dyDescent="0.25">
      <c r="A88" s="92" t="s">
        <v>177</v>
      </c>
      <c r="B88" s="104"/>
      <c r="C88" s="104"/>
      <c r="D88" s="104"/>
      <c r="E88" s="104"/>
      <c r="F88" s="104"/>
      <c r="G88" s="104"/>
      <c r="H88" s="104"/>
      <c r="I88" s="104"/>
      <c r="J88" s="104"/>
      <c r="K88" s="104"/>
      <c r="L88" s="104"/>
      <c r="M88" s="104"/>
      <c r="N88" s="104"/>
      <c r="O88" s="104"/>
      <c r="P88" s="104"/>
      <c r="Q88" s="104"/>
      <c r="R88" s="104"/>
      <c r="S88" s="104"/>
      <c r="T88" s="104"/>
      <c r="U88" s="104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</row>
    <row r="89" spans="1:42" ht="16.149999999999999" customHeight="1" x14ac:dyDescent="0.25">
      <c r="A89" s="95" t="s">
        <v>155</v>
      </c>
      <c r="B89" s="109"/>
      <c r="C89" s="109"/>
      <c r="D89" s="109"/>
      <c r="E89" s="109"/>
      <c r="F89" s="109"/>
      <c r="G89" s="109"/>
      <c r="H89" s="109"/>
      <c r="I89" s="109"/>
      <c r="J89" s="109"/>
      <c r="K89" s="110"/>
      <c r="L89" s="110"/>
      <c r="M89" s="110"/>
      <c r="N89" s="110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</row>
    <row r="90" spans="1:42" x14ac:dyDescent="0.25">
      <c r="A90" s="93" t="s">
        <v>255</v>
      </c>
      <c r="B90" s="109"/>
      <c r="C90" s="109"/>
      <c r="D90" s="109"/>
      <c r="E90" s="109"/>
      <c r="F90" s="109"/>
      <c r="G90" s="109"/>
      <c r="H90" s="109"/>
      <c r="I90" s="109"/>
      <c r="J90" s="109"/>
      <c r="K90" s="110"/>
      <c r="L90" s="110"/>
      <c r="M90" s="110"/>
      <c r="N90" s="110"/>
      <c r="O90" s="106"/>
      <c r="P90" s="106"/>
      <c r="Q90" s="106"/>
      <c r="R90" s="106"/>
      <c r="S90" s="106"/>
      <c r="T90" s="106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</row>
    <row r="91" spans="1:42" x14ac:dyDescent="0.25">
      <c r="A91" s="9"/>
      <c r="B91" s="105"/>
      <c r="C91" s="105"/>
      <c r="D91" s="105"/>
      <c r="E91" s="105"/>
      <c r="F91" s="105"/>
      <c r="G91" s="105"/>
      <c r="H91" s="105"/>
      <c r="I91" s="105"/>
      <c r="J91" s="105"/>
      <c r="K91" s="105"/>
      <c r="L91" s="105"/>
      <c r="M91" s="105"/>
      <c r="N91" s="105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</row>
    <row r="92" spans="1:42" x14ac:dyDescent="0.25">
      <c r="A92" s="77" t="s">
        <v>178</v>
      </c>
      <c r="B92" s="9"/>
      <c r="C92" s="9"/>
      <c r="D92" s="9"/>
      <c r="E92" s="9"/>
      <c r="F92" s="9"/>
      <c r="G92" s="9"/>
      <c r="H92" s="90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</row>
    <row r="93" spans="1:42" x14ac:dyDescent="0.25">
      <c r="A93" s="16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</row>
    <row r="94" spans="1:42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</row>
    <row r="95" spans="1:42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</row>
    <row r="96" spans="1:42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</row>
    <row r="97" spans="1:42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</row>
    <row r="98" spans="1:42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</row>
    <row r="99" spans="1:42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</row>
    <row r="100" spans="1:42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110"/>
      <c r="L100" s="90"/>
      <c r="M100" s="90"/>
      <c r="N100" s="90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</row>
    <row r="101" spans="1:42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110"/>
      <c r="L101" s="90"/>
      <c r="M101" s="90"/>
      <c r="N101" s="90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</row>
    <row r="102" spans="1:42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110"/>
      <c r="L102" s="90"/>
      <c r="M102" s="90"/>
      <c r="N102" s="90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</row>
    <row r="103" spans="1:42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110"/>
      <c r="L103" s="90"/>
      <c r="M103" s="90"/>
      <c r="N103" s="90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</row>
    <row r="104" spans="1:42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110"/>
      <c r="L104" s="90"/>
      <c r="M104" s="90"/>
      <c r="N104" s="90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</row>
    <row r="105" spans="1:42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110"/>
      <c r="L105" s="90"/>
      <c r="M105" s="90"/>
      <c r="N105" s="90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</row>
    <row r="106" spans="1:42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110"/>
      <c r="L106" s="90"/>
      <c r="M106" s="90"/>
      <c r="N106" s="90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</row>
    <row r="107" spans="1:42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109"/>
      <c r="L107" s="90"/>
      <c r="M107" s="90"/>
      <c r="N107" s="90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</row>
    <row r="108" spans="1:42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110"/>
      <c r="L108" s="90"/>
      <c r="M108" s="90"/>
      <c r="N108" s="90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</row>
    <row r="109" spans="1:42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110"/>
      <c r="L109" s="90"/>
      <c r="M109" s="90"/>
      <c r="N109" s="90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</row>
    <row r="110" spans="1:42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110"/>
      <c r="L110" s="90"/>
      <c r="M110" s="90"/>
      <c r="N110" s="90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</row>
    <row r="111" spans="1:42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110"/>
      <c r="L111" s="90"/>
      <c r="M111" s="90"/>
      <c r="N111" s="90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</row>
    <row r="112" spans="1:42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110"/>
      <c r="L112" s="90"/>
      <c r="M112" s="90"/>
      <c r="N112" s="90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</row>
    <row r="113" spans="1:42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110"/>
      <c r="L113" s="90"/>
      <c r="M113" s="90"/>
      <c r="N113" s="90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</row>
    <row r="114" spans="1:42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110"/>
      <c r="L114" s="90"/>
      <c r="M114" s="90"/>
      <c r="N114" s="90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</row>
    <row r="115" spans="1:42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110"/>
      <c r="L115" s="90"/>
      <c r="M115" s="90"/>
      <c r="N115" s="90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</row>
    <row r="116" spans="1:42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109"/>
      <c r="L116" s="90"/>
      <c r="M116" s="90"/>
      <c r="N116" s="90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</row>
    <row r="117" spans="1:42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109"/>
      <c r="L117" s="90"/>
      <c r="M117" s="90"/>
      <c r="N117" s="90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</row>
    <row r="118" spans="1:42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109"/>
      <c r="L118" s="90"/>
      <c r="M118" s="90"/>
      <c r="N118" s="90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</row>
    <row r="119" spans="1:42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109"/>
      <c r="L119" s="90"/>
      <c r="M119" s="90"/>
      <c r="N119" s="90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</row>
    <row r="120" spans="1:42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109"/>
      <c r="L120" s="90"/>
      <c r="M120" s="90"/>
      <c r="N120" s="90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</row>
    <row r="121" spans="1:42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109"/>
      <c r="L121" s="90"/>
      <c r="M121" s="90"/>
      <c r="N121" s="90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</row>
    <row r="122" spans="1:42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109"/>
      <c r="L122" s="90"/>
      <c r="M122" s="90"/>
      <c r="N122" s="90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</row>
    <row r="123" spans="1:42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111"/>
      <c r="L123" s="111"/>
      <c r="M123" s="111"/>
      <c r="N123" s="111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</row>
    <row r="124" spans="1:42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0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</row>
    <row r="125" spans="1:42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</row>
    <row r="126" spans="1:42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</row>
    <row r="127" spans="1:42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</row>
    <row r="128" spans="1:42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</row>
    <row r="129" spans="1:34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</row>
    <row r="130" spans="1:34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</row>
    <row r="131" spans="1:34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</row>
    <row r="132" spans="1:34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</row>
    <row r="133" spans="1:34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</row>
    <row r="134" spans="1:34" x14ac:dyDescent="0.2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</row>
    <row r="135" spans="1:34" x14ac:dyDescent="0.2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</row>
    <row r="136" spans="1:34" x14ac:dyDescent="0.2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</row>
    <row r="137" spans="1:34" x14ac:dyDescent="0.25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</row>
    <row r="138" spans="1:34" x14ac:dyDescent="0.25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</row>
  </sheetData>
  <mergeCells count="7">
    <mergeCell ref="A1:N1"/>
    <mergeCell ref="A6:U6"/>
    <mergeCell ref="A5:U5"/>
    <mergeCell ref="A4:U4"/>
    <mergeCell ref="B8:G8"/>
    <mergeCell ref="O8:T8"/>
    <mergeCell ref="H8:M8"/>
  </mergeCells>
  <phoneticPr fontId="28" type="noConversion"/>
  <hyperlinks>
    <hyperlink ref="A92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B19:D19 B65:E65 B32:G32 O44:U44" formulaRange="1"/>
    <ignoredError sqref="N10 N79 N81 N85 N87 N43:N45 N17 N19 N50:N75 N35 N37:N41 U41 U32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F9FC"/>
  </sheetPr>
  <dimension ref="A1:AP329"/>
  <sheetViews>
    <sheetView topLeftCell="A31" zoomScaleNormal="100" zoomScaleSheetLayoutView="70" workbookViewId="0">
      <selection activeCell="A56" sqref="A56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8" width="14.140625" style="11" customWidth="1"/>
    <col min="9" max="9" width="22.28515625" style="11" customWidth="1"/>
    <col min="10" max="10" width="18.28515625" style="11" customWidth="1"/>
    <col min="11" max="15" width="15.28515625" style="11" customWidth="1"/>
    <col min="16" max="16384" width="13.140625" style="11"/>
  </cols>
  <sheetData>
    <row r="1" spans="1:42" ht="43.15" customHeight="1" x14ac:dyDescent="0.3">
      <c r="A1" s="317" t="s">
        <v>239</v>
      </c>
      <c r="B1" s="317"/>
      <c r="C1" s="317"/>
      <c r="D1" s="317"/>
      <c r="E1" s="317"/>
      <c r="F1" s="317"/>
      <c r="G1" s="317"/>
      <c r="H1" s="122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</row>
    <row r="2" spans="1:42" x14ac:dyDescent="0.25">
      <c r="A2" s="20"/>
      <c r="B2" s="20"/>
      <c r="C2" s="20"/>
      <c r="D2" s="20"/>
      <c r="E2" s="20"/>
      <c r="F2" s="20"/>
      <c r="G2" s="20"/>
      <c r="H2" s="2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</row>
    <row r="3" spans="1:42" ht="15" customHeight="1" x14ac:dyDescent="0.25">
      <c r="A3" s="316" t="s">
        <v>203</v>
      </c>
      <c r="B3" s="316"/>
      <c r="C3" s="316"/>
      <c r="D3" s="316"/>
      <c r="E3" s="316"/>
      <c r="F3" s="316"/>
      <c r="G3" s="316"/>
      <c r="H3" s="121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</row>
    <row r="4" spans="1:42" ht="18.75" customHeight="1" x14ac:dyDescent="0.25">
      <c r="A4" s="316"/>
      <c r="B4" s="316"/>
      <c r="C4" s="316"/>
      <c r="D4" s="316"/>
      <c r="E4" s="316"/>
      <c r="F4" s="316"/>
      <c r="G4" s="316"/>
      <c r="H4" s="121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</row>
    <row r="5" spans="1:42" ht="18.75" x14ac:dyDescent="0.3">
      <c r="A5" s="150" t="s">
        <v>116</v>
      </c>
      <c r="B5" s="150">
        <v>2018</v>
      </c>
      <c r="C5" s="150">
        <v>2019</v>
      </c>
      <c r="D5" s="150">
        <v>2020</v>
      </c>
      <c r="E5" s="150">
        <v>2021</v>
      </c>
      <c r="F5" s="150">
        <v>2022</v>
      </c>
      <c r="G5" s="151">
        <v>2023</v>
      </c>
      <c r="H5" s="152">
        <v>45473</v>
      </c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</row>
    <row r="6" spans="1:42" ht="18.75" x14ac:dyDescent="0.3">
      <c r="A6" s="23" t="s">
        <v>117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12">
        <v>8724.5419999999958</v>
      </c>
      <c r="H6" s="12">
        <v>8549.1849999999995</v>
      </c>
      <c r="I6" s="31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</row>
    <row r="7" spans="1:42" ht="18.75" x14ac:dyDescent="0.3">
      <c r="A7" s="23" t="s">
        <v>118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12">
        <v>6772.1440737277962</v>
      </c>
      <c r="H7" s="12">
        <v>6743.3507352472261</v>
      </c>
      <c r="I7" s="32"/>
      <c r="J7" s="30"/>
      <c r="K7" s="30"/>
      <c r="L7" s="30"/>
      <c r="M7" s="30"/>
      <c r="N7" s="30"/>
      <c r="O7" s="30"/>
      <c r="P7" s="33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</row>
    <row r="8" spans="1:42" ht="18.75" x14ac:dyDescent="0.3">
      <c r="A8" s="153" t="s">
        <v>47</v>
      </c>
      <c r="B8" s="154">
        <f>B6+B7</f>
        <v>10436.450000000001</v>
      </c>
      <c r="C8" s="154">
        <f>C6+C7</f>
        <v>11462.75</v>
      </c>
      <c r="D8" s="154">
        <f>+D6+D7</f>
        <v>13171.807329462514</v>
      </c>
      <c r="E8" s="155">
        <f>+E6+E7</f>
        <v>14577.673403309778</v>
      </c>
      <c r="F8" s="155">
        <f>+F6+F7</f>
        <v>15733.596453593133</v>
      </c>
      <c r="G8" s="155">
        <f>+G6+G7</f>
        <v>15496.686073727793</v>
      </c>
      <c r="H8" s="155">
        <f>+H6+H7</f>
        <v>15292.535735247226</v>
      </c>
      <c r="I8" s="31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</row>
    <row r="9" spans="1:42" ht="18.75" x14ac:dyDescent="0.3">
      <c r="A9" s="24" t="s">
        <v>119</v>
      </c>
      <c r="B9" s="19">
        <v>0.443</v>
      </c>
      <c r="C9" s="19">
        <v>0.46</v>
      </c>
      <c r="D9" s="19">
        <v>0.55226777452212594</v>
      </c>
      <c r="E9" s="19">
        <v>0.51870406167422323</v>
      </c>
      <c r="F9" s="19">
        <v>0.50697555882346668</v>
      </c>
      <c r="G9" s="19">
        <v>0.4513875749067669</v>
      </c>
      <c r="H9" s="19">
        <v>0.40898080150955318</v>
      </c>
      <c r="I9" s="33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</row>
    <row r="10" spans="1:42" x14ac:dyDescent="0.25">
      <c r="A10" s="25" t="s">
        <v>155</v>
      </c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</row>
    <row r="11" spans="1:42" x14ac:dyDescent="0.25"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</row>
    <row r="12" spans="1:42" ht="18.75" x14ac:dyDescent="0.3">
      <c r="A12" s="26" t="s">
        <v>120</v>
      </c>
      <c r="B12" s="27"/>
      <c r="C12" s="28">
        <v>585734</v>
      </c>
      <c r="D12" s="21">
        <v>23850.400000000001</v>
      </c>
      <c r="E12" s="21">
        <v>26419.7</v>
      </c>
      <c r="F12" s="21"/>
      <c r="G12" s="21"/>
      <c r="H12" s="21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</row>
    <row r="13" spans="1:42" x14ac:dyDescent="0.25"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</row>
    <row r="14" spans="1:42" x14ac:dyDescent="0.25">
      <c r="B14" s="22"/>
      <c r="C14" s="22"/>
      <c r="D14" s="22"/>
      <c r="E14" s="22"/>
      <c r="F14" s="22"/>
      <c r="G14" s="22"/>
      <c r="H14" s="22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</row>
    <row r="15" spans="1:42" x14ac:dyDescent="0.25"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</row>
    <row r="16" spans="1:42" x14ac:dyDescent="0.25"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</row>
    <row r="17" spans="9:42" x14ac:dyDescent="0.25"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</row>
    <row r="18" spans="9:42" x14ac:dyDescent="0.25"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</row>
    <row r="19" spans="9:42" x14ac:dyDescent="0.25"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</row>
    <row r="20" spans="9:42" x14ac:dyDescent="0.25"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</row>
    <row r="21" spans="9:42" x14ac:dyDescent="0.25"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</row>
    <row r="22" spans="9:42" x14ac:dyDescent="0.25"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</row>
    <row r="23" spans="9:42" x14ac:dyDescent="0.25"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</row>
    <row r="24" spans="9:42" x14ac:dyDescent="0.25"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</row>
    <row r="25" spans="9:42" x14ac:dyDescent="0.25"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</row>
    <row r="26" spans="9:42" x14ac:dyDescent="0.25"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</row>
    <row r="27" spans="9:42" x14ac:dyDescent="0.25"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</row>
    <row r="28" spans="9:42" x14ac:dyDescent="0.25"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</row>
    <row r="29" spans="9:42" x14ac:dyDescent="0.25"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</row>
    <row r="30" spans="9:42" x14ac:dyDescent="0.25"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</row>
    <row r="31" spans="9:42" x14ac:dyDescent="0.25"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</row>
    <row r="32" spans="9:42" x14ac:dyDescent="0.25"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</row>
    <row r="33" spans="1:42" ht="18" customHeight="1" x14ac:dyDescent="0.25">
      <c r="A33" s="318" t="s">
        <v>215</v>
      </c>
      <c r="B33" s="318"/>
      <c r="C33" s="318"/>
      <c r="D33" s="318"/>
      <c r="E33" s="318"/>
      <c r="F33" s="318"/>
      <c r="G33" s="318"/>
      <c r="H33" s="123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</row>
    <row r="34" spans="1:42" ht="18" customHeight="1" x14ac:dyDescent="0.25">
      <c r="A34" s="318"/>
      <c r="B34" s="318"/>
      <c r="C34" s="318"/>
      <c r="D34" s="318"/>
      <c r="E34" s="318"/>
      <c r="F34" s="318"/>
      <c r="G34" s="318"/>
      <c r="H34" s="123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</row>
    <row r="35" spans="1:42" ht="18.75" x14ac:dyDescent="0.3">
      <c r="A35" s="150" t="s">
        <v>116</v>
      </c>
      <c r="B35" s="150">
        <v>2018</v>
      </c>
      <c r="C35" s="150">
        <v>2019</v>
      </c>
      <c r="D35" s="150">
        <v>2020</v>
      </c>
      <c r="E35" s="150">
        <v>2021</v>
      </c>
      <c r="F35" s="150">
        <v>2022</v>
      </c>
      <c r="G35" s="151">
        <v>2023</v>
      </c>
      <c r="H35" s="152">
        <v>45473</v>
      </c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</row>
    <row r="36" spans="1:42" ht="18.75" x14ac:dyDescent="0.3">
      <c r="A36" s="23" t="s">
        <v>117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12">
        <v>8510.7739999999994</v>
      </c>
      <c r="H36" s="12">
        <v>8324.8050000000021</v>
      </c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</row>
    <row r="37" spans="1:42" ht="18.75" x14ac:dyDescent="0.3">
      <c r="A37" s="23" t="s">
        <v>118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12">
        <v>8157.0482692596352</v>
      </c>
      <c r="H37" s="12">
        <v>8161.5291074784291</v>
      </c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</row>
    <row r="38" spans="1:42" ht="18.75" x14ac:dyDescent="0.3">
      <c r="A38" s="153" t="s">
        <v>47</v>
      </c>
      <c r="B38" s="154">
        <f t="shared" ref="B38:H38" si="0">+B36+B37</f>
        <v>11474.688</v>
      </c>
      <c r="C38" s="154">
        <f t="shared" si="0"/>
        <v>12148.999</v>
      </c>
      <c r="D38" s="154">
        <f t="shared" si="0"/>
        <v>14309.163497634165</v>
      </c>
      <c r="E38" s="154">
        <f t="shared" si="0"/>
        <v>15679.201214751043</v>
      </c>
      <c r="F38" s="154">
        <f t="shared" si="0"/>
        <v>16817.589945084525</v>
      </c>
      <c r="G38" s="154">
        <f t="shared" si="0"/>
        <v>16667.822269259636</v>
      </c>
      <c r="H38" s="154">
        <f t="shared" si="0"/>
        <v>16486.334107478433</v>
      </c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</row>
    <row r="39" spans="1:42" ht="18.75" x14ac:dyDescent="0.3">
      <c r="A39" s="24" t="s">
        <v>119</v>
      </c>
      <c r="B39" s="19">
        <v>0.47641872843601701</v>
      </c>
      <c r="C39" s="19">
        <v>0.48387927909987055</v>
      </c>
      <c r="D39" s="19">
        <v>0.58909476850619469</v>
      </c>
      <c r="E39" s="19">
        <v>0.55400000000000005</v>
      </c>
      <c r="F39" s="19">
        <v>0.53265756483970417</v>
      </c>
      <c r="G39" s="19">
        <v>0.48549978913144276</v>
      </c>
      <c r="H39" s="19">
        <v>0.44090654834092941</v>
      </c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</row>
    <row r="40" spans="1:42" x14ac:dyDescent="0.25">
      <c r="A40" s="25" t="s">
        <v>155</v>
      </c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</row>
    <row r="41" spans="1:42" x14ac:dyDescent="0.25"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</row>
    <row r="42" spans="1:42" x14ac:dyDescent="0.25"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</row>
    <row r="43" spans="1:42" x14ac:dyDescent="0.25">
      <c r="A43" s="29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</row>
    <row r="44" spans="1:42" x14ac:dyDescent="0.25"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</row>
    <row r="45" spans="1:42" x14ac:dyDescent="0.25"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</row>
    <row r="46" spans="1:42" x14ac:dyDescent="0.25"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</row>
    <row r="47" spans="1:42" x14ac:dyDescent="0.25"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</row>
    <row r="48" spans="1:42" x14ac:dyDescent="0.25"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</row>
    <row r="49" spans="1:42" x14ac:dyDescent="0.25"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</row>
    <row r="50" spans="1:42" x14ac:dyDescent="0.25"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</row>
    <row r="51" spans="1:42" x14ac:dyDescent="0.25"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</row>
    <row r="52" spans="1:42" x14ac:dyDescent="0.25"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</row>
    <row r="53" spans="1:42" x14ac:dyDescent="0.25"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</row>
    <row r="54" spans="1:42" x14ac:dyDescent="0.25"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</row>
    <row r="55" spans="1:42" x14ac:dyDescent="0.25">
      <c r="A55" s="76"/>
      <c r="B55" s="76"/>
      <c r="C55" s="76"/>
      <c r="D55" s="76"/>
      <c r="E55" s="76"/>
      <c r="F55" s="76"/>
      <c r="G55" s="76"/>
      <c r="H55" s="76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</row>
    <row r="56" spans="1:42" x14ac:dyDescent="0.25">
      <c r="A56" s="77" t="s">
        <v>178</v>
      </c>
      <c r="B56" s="76"/>
      <c r="C56" s="76"/>
      <c r="D56" s="76"/>
      <c r="E56" s="76"/>
      <c r="F56" s="76"/>
      <c r="G56" s="76"/>
      <c r="H56" s="76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</row>
    <row r="57" spans="1:42" x14ac:dyDescent="0.25">
      <c r="A57" s="76"/>
      <c r="B57" s="76"/>
      <c r="C57" s="76"/>
      <c r="D57" s="76"/>
      <c r="E57" s="76"/>
      <c r="F57" s="76"/>
      <c r="G57" s="76"/>
      <c r="H57" s="76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</row>
    <row r="58" spans="1:42" x14ac:dyDescent="0.25">
      <c r="A58" s="30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</row>
    <row r="59" spans="1:42" x14ac:dyDescent="0.2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</row>
    <row r="60" spans="1:42" x14ac:dyDescent="0.25">
      <c r="A60" s="30"/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</row>
    <row r="61" spans="1:42" x14ac:dyDescent="0.25">
      <c r="A61" s="30"/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</row>
    <row r="62" spans="1:42" x14ac:dyDescent="0.25">
      <c r="A62" s="30"/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</row>
    <row r="63" spans="1:42" x14ac:dyDescent="0.25">
      <c r="A63" s="30"/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</row>
    <row r="64" spans="1:42" x14ac:dyDescent="0.25">
      <c r="A64" s="30"/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</row>
    <row r="65" spans="1:42" x14ac:dyDescent="0.25">
      <c r="A65" s="30"/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</row>
    <row r="66" spans="1:42" x14ac:dyDescent="0.25">
      <c r="A66" s="30"/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</row>
    <row r="67" spans="1:42" x14ac:dyDescent="0.25">
      <c r="A67" s="30"/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</row>
    <row r="68" spans="1:42" x14ac:dyDescent="0.25">
      <c r="A68" s="30"/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</row>
    <row r="69" spans="1:42" x14ac:dyDescent="0.2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</row>
    <row r="70" spans="1:42" x14ac:dyDescent="0.25">
      <c r="A70" s="30"/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</row>
    <row r="71" spans="1:42" x14ac:dyDescent="0.25">
      <c r="A71" s="30"/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</row>
    <row r="72" spans="1:42" x14ac:dyDescent="0.25">
      <c r="A72" s="30"/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</row>
    <row r="73" spans="1:42" x14ac:dyDescent="0.25">
      <c r="A73" s="30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</row>
    <row r="74" spans="1:42" x14ac:dyDescent="0.25">
      <c r="A74" s="30"/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</row>
    <row r="75" spans="1:42" x14ac:dyDescent="0.25">
      <c r="A75" s="30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</row>
    <row r="76" spans="1:42" x14ac:dyDescent="0.25">
      <c r="A76" s="30"/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</row>
    <row r="77" spans="1:42" x14ac:dyDescent="0.25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</row>
    <row r="78" spans="1:42" x14ac:dyDescent="0.25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</row>
    <row r="79" spans="1:42" x14ac:dyDescent="0.25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</row>
    <row r="80" spans="1:42" x14ac:dyDescent="0.25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</row>
    <row r="81" spans="1:42" x14ac:dyDescent="0.25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</row>
    <row r="82" spans="1:42" x14ac:dyDescent="0.25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</row>
    <row r="83" spans="1:42" x14ac:dyDescent="0.25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</row>
    <row r="84" spans="1:42" x14ac:dyDescent="0.25">
      <c r="A84" s="30"/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</row>
    <row r="85" spans="1:42" x14ac:dyDescent="0.25">
      <c r="A85" s="30"/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</row>
    <row r="86" spans="1:42" x14ac:dyDescent="0.25">
      <c r="A86" s="30"/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</row>
    <row r="87" spans="1:42" x14ac:dyDescent="0.25">
      <c r="A87" s="30"/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</row>
    <row r="88" spans="1:42" x14ac:dyDescent="0.25">
      <c r="A88" s="30"/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</row>
    <row r="89" spans="1:42" x14ac:dyDescent="0.25">
      <c r="A89" s="30"/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</row>
    <row r="90" spans="1:42" x14ac:dyDescent="0.25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</row>
    <row r="91" spans="1:42" x14ac:dyDescent="0.25">
      <c r="A91" s="30"/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</row>
    <row r="92" spans="1:42" x14ac:dyDescent="0.25">
      <c r="A92" s="30"/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</row>
    <row r="93" spans="1:42" x14ac:dyDescent="0.25">
      <c r="A93" s="30"/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</row>
    <row r="94" spans="1:42" x14ac:dyDescent="0.25">
      <c r="A94" s="30"/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</row>
    <row r="95" spans="1:42" x14ac:dyDescent="0.25">
      <c r="A95" s="30"/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</row>
    <row r="96" spans="1:42" x14ac:dyDescent="0.25">
      <c r="A96" s="30"/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</row>
    <row r="97" spans="1:42" x14ac:dyDescent="0.25">
      <c r="A97" s="30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</row>
    <row r="98" spans="1:42" x14ac:dyDescent="0.25">
      <c r="A98" s="30"/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</row>
    <row r="99" spans="1:42" x14ac:dyDescent="0.25">
      <c r="A99" s="30"/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</row>
    <row r="100" spans="1:42" x14ac:dyDescent="0.25">
      <c r="A100" s="30"/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</row>
    <row r="101" spans="1:42" x14ac:dyDescent="0.25">
      <c r="A101" s="30"/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</row>
    <row r="102" spans="1:42" x14ac:dyDescent="0.25">
      <c r="A102" s="30"/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</row>
    <row r="103" spans="1:42" x14ac:dyDescent="0.25">
      <c r="A103" s="30"/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</row>
    <row r="104" spans="1:42" x14ac:dyDescent="0.25">
      <c r="A104" s="30"/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</row>
    <row r="105" spans="1:42" x14ac:dyDescent="0.25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</row>
    <row r="106" spans="1:42" x14ac:dyDescent="0.25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</row>
    <row r="107" spans="1:42" x14ac:dyDescent="0.25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</row>
    <row r="108" spans="1:42" x14ac:dyDescent="0.25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</row>
    <row r="109" spans="1:42" x14ac:dyDescent="0.25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</row>
    <row r="110" spans="1:42" x14ac:dyDescent="0.25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</row>
    <row r="111" spans="1:42" x14ac:dyDescent="0.25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</row>
    <row r="112" spans="1:42" x14ac:dyDescent="0.25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</row>
    <row r="113" spans="1:42" x14ac:dyDescent="0.25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</row>
    <row r="114" spans="1:42" x14ac:dyDescent="0.25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</row>
    <row r="115" spans="1:42" x14ac:dyDescent="0.25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</row>
    <row r="116" spans="1:42" x14ac:dyDescent="0.25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</row>
    <row r="117" spans="1:42" x14ac:dyDescent="0.25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</row>
    <row r="118" spans="1:42" x14ac:dyDescent="0.25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</row>
    <row r="119" spans="1:42" x14ac:dyDescent="0.25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</row>
    <row r="120" spans="1:42" x14ac:dyDescent="0.25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</row>
    <row r="121" spans="1:42" x14ac:dyDescent="0.25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</row>
    <row r="122" spans="1:42" x14ac:dyDescent="0.25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</row>
    <row r="123" spans="1:42" x14ac:dyDescent="0.25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</row>
    <row r="124" spans="1:42" x14ac:dyDescent="0.25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</row>
    <row r="125" spans="1:42" x14ac:dyDescent="0.25">
      <c r="A125" s="30"/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</row>
    <row r="126" spans="1:42" x14ac:dyDescent="0.25">
      <c r="A126" s="30"/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</row>
    <row r="127" spans="1:42" x14ac:dyDescent="0.25">
      <c r="A127" s="30"/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</row>
    <row r="128" spans="1:42" x14ac:dyDescent="0.25">
      <c r="A128" s="30"/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</row>
    <row r="129" spans="1:42" x14ac:dyDescent="0.25">
      <c r="A129" s="30"/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</row>
    <row r="130" spans="1:42" x14ac:dyDescent="0.25">
      <c r="A130" s="30"/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</row>
    <row r="131" spans="1:42" x14ac:dyDescent="0.25">
      <c r="A131" s="30"/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</row>
    <row r="132" spans="1:42" x14ac:dyDescent="0.25">
      <c r="A132" s="30"/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</row>
    <row r="133" spans="1:42" x14ac:dyDescent="0.25">
      <c r="A133" s="30"/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</row>
    <row r="134" spans="1:42" x14ac:dyDescent="0.25">
      <c r="A134" s="30"/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</row>
    <row r="135" spans="1:42" x14ac:dyDescent="0.25">
      <c r="A135" s="30"/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</row>
    <row r="136" spans="1:42" x14ac:dyDescent="0.25">
      <c r="A136" s="30"/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</row>
    <row r="137" spans="1:42" x14ac:dyDescent="0.25">
      <c r="A137" s="30"/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</row>
    <row r="138" spans="1:42" x14ac:dyDescent="0.25">
      <c r="A138" s="30"/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</row>
    <row r="139" spans="1:42" x14ac:dyDescent="0.25">
      <c r="A139" s="30"/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</row>
    <row r="140" spans="1:42" x14ac:dyDescent="0.25">
      <c r="A140" s="30"/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</row>
    <row r="141" spans="1:42" x14ac:dyDescent="0.25">
      <c r="A141" s="30"/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</row>
    <row r="142" spans="1:42" x14ac:dyDescent="0.25">
      <c r="A142" s="30"/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</row>
    <row r="143" spans="1:42" x14ac:dyDescent="0.25">
      <c r="A143" s="30"/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</row>
    <row r="144" spans="1:42" x14ac:dyDescent="0.25">
      <c r="A144" s="30"/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</row>
    <row r="145" spans="1:42" x14ac:dyDescent="0.25">
      <c r="A145" s="30"/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</row>
    <row r="146" spans="1:42" x14ac:dyDescent="0.25">
      <c r="A146" s="30"/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</row>
    <row r="147" spans="1:42" x14ac:dyDescent="0.25">
      <c r="A147" s="30"/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</row>
    <row r="148" spans="1:42" x14ac:dyDescent="0.25">
      <c r="A148" s="30"/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</row>
    <row r="149" spans="1:42" x14ac:dyDescent="0.25">
      <c r="A149" s="30"/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</row>
    <row r="150" spans="1:42" x14ac:dyDescent="0.25">
      <c r="A150" s="30"/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</row>
    <row r="151" spans="1:42" x14ac:dyDescent="0.25">
      <c r="A151" s="30"/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</row>
    <row r="152" spans="1:42" x14ac:dyDescent="0.25">
      <c r="A152" s="30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</row>
    <row r="153" spans="1:42" x14ac:dyDescent="0.25">
      <c r="A153" s="30"/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</row>
    <row r="154" spans="1:42" x14ac:dyDescent="0.25">
      <c r="A154" s="30"/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</row>
    <row r="155" spans="1:42" x14ac:dyDescent="0.25">
      <c r="A155" s="30"/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</row>
    <row r="156" spans="1:42" x14ac:dyDescent="0.25">
      <c r="A156" s="30"/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</row>
    <row r="157" spans="1:42" x14ac:dyDescent="0.25">
      <c r="A157" s="30"/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</row>
    <row r="158" spans="1:42" x14ac:dyDescent="0.25">
      <c r="A158" s="30"/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</row>
    <row r="159" spans="1:42" x14ac:dyDescent="0.25">
      <c r="A159" s="30"/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</row>
    <row r="160" spans="1:42" x14ac:dyDescent="0.25">
      <c r="A160" s="30"/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</row>
    <row r="161" spans="1:42" x14ac:dyDescent="0.25">
      <c r="A161" s="30"/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</row>
    <row r="162" spans="1:42" x14ac:dyDescent="0.25">
      <c r="A162" s="30"/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</row>
    <row r="163" spans="1:42" x14ac:dyDescent="0.25">
      <c r="A163" s="30"/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  <c r="N163" s="30"/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</row>
    <row r="164" spans="1:42" x14ac:dyDescent="0.25">
      <c r="A164" s="30"/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</row>
    <row r="165" spans="1:42" x14ac:dyDescent="0.25">
      <c r="A165" s="30"/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  <c r="N165" s="30"/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</row>
    <row r="166" spans="1:42" x14ac:dyDescent="0.25">
      <c r="A166" s="30"/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30"/>
      <c r="M166" s="30"/>
      <c r="N166" s="30"/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</row>
    <row r="167" spans="1:42" x14ac:dyDescent="0.25">
      <c r="A167" s="30"/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30"/>
      <c r="M167" s="30"/>
      <c r="N167" s="30"/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</row>
    <row r="168" spans="1:42" x14ac:dyDescent="0.25">
      <c r="A168" s="30"/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30"/>
      <c r="M168" s="30"/>
      <c r="N168" s="30"/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</row>
    <row r="169" spans="1:42" x14ac:dyDescent="0.25">
      <c r="A169" s="30"/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30"/>
      <c r="M169" s="30"/>
      <c r="N169" s="30"/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</row>
    <row r="170" spans="1:42" x14ac:dyDescent="0.25">
      <c r="A170" s="30"/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30"/>
      <c r="M170" s="30"/>
      <c r="N170" s="30"/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</row>
    <row r="171" spans="1:42" x14ac:dyDescent="0.25">
      <c r="A171" s="30"/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30"/>
      <c r="M171" s="30"/>
      <c r="N171" s="30"/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</row>
    <row r="172" spans="1:42" x14ac:dyDescent="0.25">
      <c r="A172" s="30"/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30"/>
      <c r="M172" s="30"/>
      <c r="N172" s="30"/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</row>
    <row r="173" spans="1:42" x14ac:dyDescent="0.25">
      <c r="A173" s="30"/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30"/>
      <c r="M173" s="30"/>
      <c r="N173" s="30"/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</row>
    <row r="174" spans="1:42" x14ac:dyDescent="0.25">
      <c r="A174" s="30"/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30"/>
      <c r="M174" s="30"/>
      <c r="N174" s="30"/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</row>
    <row r="175" spans="1:42" x14ac:dyDescent="0.25">
      <c r="A175" s="30"/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30"/>
      <c r="M175" s="30"/>
      <c r="N175" s="30"/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</row>
    <row r="176" spans="1:42" x14ac:dyDescent="0.25">
      <c r="A176" s="30"/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30"/>
      <c r="M176" s="30"/>
      <c r="N176" s="30"/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</row>
    <row r="177" spans="1:42" x14ac:dyDescent="0.25">
      <c r="A177" s="30"/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30"/>
      <c r="M177" s="30"/>
      <c r="N177" s="30"/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</row>
    <row r="178" spans="1:42" x14ac:dyDescent="0.25">
      <c r="A178" s="30"/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30"/>
      <c r="M178" s="30"/>
      <c r="N178" s="30"/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</row>
    <row r="179" spans="1:42" x14ac:dyDescent="0.25">
      <c r="A179" s="30"/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30"/>
      <c r="M179" s="30"/>
      <c r="N179" s="30"/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</row>
    <row r="180" spans="1:42" x14ac:dyDescent="0.25">
      <c r="A180" s="30"/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30"/>
      <c r="M180" s="30"/>
      <c r="N180" s="30"/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</row>
    <row r="181" spans="1:42" x14ac:dyDescent="0.25">
      <c r="A181" s="30"/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30"/>
      <c r="M181" s="30"/>
      <c r="N181" s="30"/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</row>
    <row r="182" spans="1:42" x14ac:dyDescent="0.25">
      <c r="A182" s="30"/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30"/>
      <c r="M182" s="30"/>
      <c r="N182" s="30"/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</row>
    <row r="183" spans="1:42" x14ac:dyDescent="0.25">
      <c r="A183" s="30"/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30"/>
      <c r="M183" s="30"/>
      <c r="N183" s="30"/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</row>
    <row r="184" spans="1:42" x14ac:dyDescent="0.25">
      <c r="A184" s="30"/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30"/>
      <c r="M184" s="30"/>
      <c r="N184" s="30"/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</row>
    <row r="185" spans="1:42" x14ac:dyDescent="0.25">
      <c r="A185" s="30"/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30"/>
      <c r="M185" s="30"/>
      <c r="N185" s="30"/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</row>
    <row r="186" spans="1:42" x14ac:dyDescent="0.25">
      <c r="A186" s="30"/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30"/>
      <c r="M186" s="30"/>
      <c r="N186" s="30"/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</row>
    <row r="187" spans="1:42" x14ac:dyDescent="0.25">
      <c r="A187" s="30"/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30"/>
      <c r="M187" s="30"/>
      <c r="N187" s="30"/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</row>
    <row r="188" spans="1:42" x14ac:dyDescent="0.25">
      <c r="A188" s="30"/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30"/>
      <c r="M188" s="30"/>
      <c r="N188" s="30"/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</row>
    <row r="189" spans="1:42" x14ac:dyDescent="0.25">
      <c r="A189" s="30"/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30"/>
      <c r="M189" s="30"/>
      <c r="N189" s="30"/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</row>
    <row r="190" spans="1:42" x14ac:dyDescent="0.25">
      <c r="A190" s="30"/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30"/>
      <c r="M190" s="30"/>
      <c r="N190" s="30"/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</row>
    <row r="191" spans="1:42" x14ac:dyDescent="0.25">
      <c r="A191" s="30"/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30"/>
      <c r="M191" s="30"/>
      <c r="N191" s="30"/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</row>
    <row r="192" spans="1:42" x14ac:dyDescent="0.25">
      <c r="A192" s="30"/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</row>
    <row r="193" spans="1:42" x14ac:dyDescent="0.25">
      <c r="A193" s="30"/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</row>
    <row r="194" spans="1:42" x14ac:dyDescent="0.25">
      <c r="A194" s="30"/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</row>
    <row r="195" spans="1:42" x14ac:dyDescent="0.25">
      <c r="A195" s="30"/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</row>
    <row r="196" spans="1:42" x14ac:dyDescent="0.25">
      <c r="A196" s="30"/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  <c r="N196" s="30"/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</row>
    <row r="197" spans="1:42" x14ac:dyDescent="0.25">
      <c r="A197" s="30"/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  <c r="N197" s="30"/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</row>
    <row r="198" spans="1:42" x14ac:dyDescent="0.25">
      <c r="A198" s="30"/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30"/>
      <c r="M198" s="30"/>
      <c r="N198" s="30"/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</row>
    <row r="199" spans="1:42" x14ac:dyDescent="0.25">
      <c r="A199" s="30"/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30"/>
      <c r="M199" s="30"/>
      <c r="N199" s="30"/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</row>
    <row r="200" spans="1:42" x14ac:dyDescent="0.25">
      <c r="A200" s="30"/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30"/>
      <c r="M200" s="30"/>
      <c r="N200" s="30"/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</row>
    <row r="201" spans="1:42" x14ac:dyDescent="0.25">
      <c r="A201" s="30"/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</row>
    <row r="202" spans="1:42" x14ac:dyDescent="0.25">
      <c r="A202" s="30"/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</row>
    <row r="203" spans="1:42" x14ac:dyDescent="0.25">
      <c r="A203" s="30"/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</row>
    <row r="204" spans="1:42" x14ac:dyDescent="0.25">
      <c r="A204" s="30"/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</row>
    <row r="205" spans="1:42" x14ac:dyDescent="0.25">
      <c r="A205" s="30"/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</row>
    <row r="206" spans="1:42" x14ac:dyDescent="0.25">
      <c r="A206" s="30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</row>
    <row r="207" spans="1:42" x14ac:dyDescent="0.25">
      <c r="A207" s="30"/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</row>
    <row r="208" spans="1:42" x14ac:dyDescent="0.25">
      <c r="A208" s="30"/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30"/>
      <c r="M208" s="30"/>
      <c r="N208" s="30"/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</row>
    <row r="209" spans="1:42" x14ac:dyDescent="0.25">
      <c r="A209" s="30"/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30"/>
      <c r="M209" s="30"/>
      <c r="N209" s="30"/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</row>
    <row r="210" spans="1:42" x14ac:dyDescent="0.25">
      <c r="A210" s="30"/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</row>
    <row r="211" spans="1:42" x14ac:dyDescent="0.25">
      <c r="A211" s="30"/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30"/>
      <c r="M211" s="30"/>
      <c r="N211" s="30"/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</row>
    <row r="212" spans="1:42" x14ac:dyDescent="0.25">
      <c r="A212" s="30"/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</row>
    <row r="213" spans="1:42" x14ac:dyDescent="0.25">
      <c r="A213" s="30"/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</row>
    <row r="214" spans="1:42" x14ac:dyDescent="0.25">
      <c r="A214" s="30"/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30"/>
      <c r="M214" s="30"/>
      <c r="N214" s="30"/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</row>
    <row r="215" spans="1:42" x14ac:dyDescent="0.25">
      <c r="A215" s="30"/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</row>
    <row r="216" spans="1:42" x14ac:dyDescent="0.25">
      <c r="A216" s="30"/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</row>
    <row r="217" spans="1:42" x14ac:dyDescent="0.25">
      <c r="A217" s="30"/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</row>
    <row r="218" spans="1:42" x14ac:dyDescent="0.25">
      <c r="A218" s="30"/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30"/>
      <c r="M218" s="30"/>
      <c r="N218" s="30"/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</row>
    <row r="219" spans="1:42" x14ac:dyDescent="0.25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  <c r="N219" s="30"/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</row>
    <row r="220" spans="1:42" x14ac:dyDescent="0.25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  <c r="N220" s="30"/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</row>
    <row r="221" spans="1:42" x14ac:dyDescent="0.25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</row>
    <row r="222" spans="1:42" x14ac:dyDescent="0.25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</row>
    <row r="223" spans="1:42" x14ac:dyDescent="0.25">
      <c r="A223" s="30"/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30"/>
      <c r="M223" s="30"/>
      <c r="N223" s="30"/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</row>
    <row r="224" spans="1:42" x14ac:dyDescent="0.25">
      <c r="A224" s="30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</row>
    <row r="225" spans="1:42" x14ac:dyDescent="0.25">
      <c r="A225" s="30"/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30"/>
      <c r="M225" s="30"/>
      <c r="N225" s="30"/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</row>
    <row r="226" spans="1:42" x14ac:dyDescent="0.25">
      <c r="A226" s="30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</row>
    <row r="227" spans="1:42" x14ac:dyDescent="0.25">
      <c r="A227" s="30"/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</row>
    <row r="228" spans="1:42" x14ac:dyDescent="0.25">
      <c r="A228" s="30"/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</row>
    <row r="229" spans="1:42" x14ac:dyDescent="0.25">
      <c r="A229" s="30"/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30"/>
      <c r="M229" s="30"/>
      <c r="N229" s="30"/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</row>
    <row r="230" spans="1:42" x14ac:dyDescent="0.25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</row>
    <row r="231" spans="1:42" x14ac:dyDescent="0.25">
      <c r="A231" s="30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</row>
    <row r="232" spans="1:42" x14ac:dyDescent="0.25">
      <c r="A232" s="30"/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30"/>
      <c r="M232" s="30"/>
      <c r="N232" s="30"/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</row>
    <row r="233" spans="1:42" x14ac:dyDescent="0.25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</row>
    <row r="234" spans="1:42" x14ac:dyDescent="0.25">
      <c r="A234" s="30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</row>
    <row r="235" spans="1:42" x14ac:dyDescent="0.25">
      <c r="A235" s="30"/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30"/>
      <c r="M235" s="30"/>
      <c r="N235" s="30"/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</row>
    <row r="236" spans="1:42" x14ac:dyDescent="0.25">
      <c r="A236" s="30"/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30"/>
      <c r="M236" s="30"/>
      <c r="N236" s="30"/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</row>
    <row r="237" spans="1:42" x14ac:dyDescent="0.25">
      <c r="A237" s="30"/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30"/>
      <c r="M237" s="30"/>
      <c r="N237" s="30"/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</row>
    <row r="238" spans="1:42" x14ac:dyDescent="0.25">
      <c r="A238" s="30"/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</row>
    <row r="239" spans="1:42" x14ac:dyDescent="0.25">
      <c r="A239" s="30"/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30"/>
      <c r="M239" s="30"/>
      <c r="N239" s="30"/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</row>
    <row r="240" spans="1:42" x14ac:dyDescent="0.25">
      <c r="A240" s="30"/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30"/>
      <c r="M240" s="30"/>
      <c r="N240" s="30"/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</row>
    <row r="241" spans="1:42" x14ac:dyDescent="0.25">
      <c r="A241" s="30"/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</row>
    <row r="242" spans="1:42" x14ac:dyDescent="0.25">
      <c r="A242" s="30"/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30"/>
      <c r="M242" s="30"/>
      <c r="N242" s="30"/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</row>
    <row r="243" spans="1:42" x14ac:dyDescent="0.25">
      <c r="A243" s="30"/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30"/>
      <c r="M243" s="30"/>
      <c r="N243" s="30"/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</row>
    <row r="244" spans="1:42" x14ac:dyDescent="0.25">
      <c r="A244" s="30"/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30"/>
      <c r="M244" s="30"/>
      <c r="N244" s="30"/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</row>
    <row r="245" spans="1:42" x14ac:dyDescent="0.25">
      <c r="A245" s="30"/>
      <c r="B245" s="30"/>
      <c r="C245" s="30"/>
      <c r="D245" s="30"/>
      <c r="E245" s="30"/>
      <c r="F245" s="30"/>
      <c r="G245" s="30"/>
      <c r="H245" s="30"/>
      <c r="I245" s="30"/>
      <c r="J245" s="30"/>
      <c r="K245" s="30"/>
      <c r="L245" s="30"/>
      <c r="M245" s="30"/>
      <c r="N245" s="30"/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</row>
    <row r="246" spans="1:42" x14ac:dyDescent="0.25">
      <c r="A246" s="30"/>
      <c r="B246" s="30"/>
      <c r="C246" s="30"/>
      <c r="D246" s="30"/>
      <c r="E246" s="30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</row>
    <row r="247" spans="1:42" x14ac:dyDescent="0.25">
      <c r="A247" s="30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</row>
    <row r="248" spans="1:42" x14ac:dyDescent="0.25">
      <c r="A248" s="30"/>
      <c r="B248" s="30"/>
      <c r="C248" s="30"/>
      <c r="D248" s="30"/>
      <c r="E248" s="30"/>
      <c r="F248" s="30"/>
      <c r="G248" s="30"/>
      <c r="H248" s="30"/>
      <c r="I248" s="30"/>
      <c r="J248" s="30"/>
      <c r="K248" s="30"/>
      <c r="L248" s="30"/>
      <c r="M248" s="30"/>
      <c r="N248" s="30"/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</row>
    <row r="249" spans="1:42" x14ac:dyDescent="0.25">
      <c r="A249" s="30"/>
      <c r="B249" s="30"/>
      <c r="C249" s="30"/>
      <c r="D249" s="30"/>
      <c r="E249" s="30"/>
      <c r="F249" s="30"/>
      <c r="G249" s="30"/>
      <c r="H249" s="30"/>
      <c r="I249" s="30"/>
      <c r="J249" s="30"/>
      <c r="K249" s="30"/>
      <c r="L249" s="30"/>
      <c r="M249" s="30"/>
      <c r="N249" s="30"/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</row>
    <row r="250" spans="1:42" x14ac:dyDescent="0.25">
      <c r="A250" s="30"/>
      <c r="B250" s="30"/>
      <c r="C250" s="30"/>
      <c r="D250" s="30"/>
      <c r="E250" s="30"/>
      <c r="F250" s="30"/>
      <c r="G250" s="30"/>
      <c r="H250" s="30"/>
      <c r="I250" s="30"/>
      <c r="J250" s="30"/>
      <c r="K250" s="30"/>
      <c r="L250" s="30"/>
      <c r="M250" s="30"/>
      <c r="N250" s="30"/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</row>
    <row r="251" spans="1:42" x14ac:dyDescent="0.25">
      <c r="A251" s="30"/>
      <c r="B251" s="30"/>
      <c r="C251" s="30"/>
      <c r="D251" s="30"/>
      <c r="E251" s="30"/>
      <c r="F251" s="30"/>
      <c r="G251" s="30"/>
      <c r="H251" s="30"/>
      <c r="I251" s="30"/>
      <c r="J251" s="30"/>
      <c r="K251" s="30"/>
      <c r="L251" s="30"/>
      <c r="M251" s="30"/>
      <c r="N251" s="30"/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</row>
    <row r="252" spans="1:42" x14ac:dyDescent="0.25">
      <c r="A252" s="30"/>
      <c r="B252" s="30"/>
      <c r="C252" s="30"/>
      <c r="D252" s="30"/>
      <c r="E252" s="30"/>
      <c r="F252" s="30"/>
      <c r="G252" s="30"/>
      <c r="H252" s="30"/>
      <c r="I252" s="30"/>
      <c r="J252" s="30"/>
      <c r="K252" s="30"/>
      <c r="L252" s="30"/>
      <c r="M252" s="30"/>
      <c r="N252" s="30"/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</row>
    <row r="253" spans="1:42" x14ac:dyDescent="0.25">
      <c r="A253" s="30"/>
      <c r="B253" s="30"/>
      <c r="C253" s="30"/>
      <c r="D253" s="30"/>
      <c r="E253" s="30"/>
      <c r="F253" s="30"/>
      <c r="G253" s="30"/>
      <c r="H253" s="30"/>
      <c r="I253" s="30"/>
      <c r="J253" s="30"/>
      <c r="K253" s="30"/>
      <c r="L253" s="30"/>
      <c r="M253" s="30"/>
      <c r="N253" s="30"/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</row>
    <row r="254" spans="1:42" x14ac:dyDescent="0.25">
      <c r="A254" s="30"/>
      <c r="B254" s="30"/>
      <c r="C254" s="30"/>
      <c r="D254" s="30"/>
      <c r="E254" s="30"/>
      <c r="F254" s="30"/>
      <c r="G254" s="30"/>
      <c r="H254" s="30"/>
      <c r="I254" s="30"/>
      <c r="J254" s="30"/>
      <c r="K254" s="30"/>
      <c r="L254" s="30"/>
      <c r="M254" s="30"/>
      <c r="N254" s="30"/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</row>
    <row r="255" spans="1:42" x14ac:dyDescent="0.25">
      <c r="A255" s="30"/>
      <c r="B255" s="30"/>
      <c r="C255" s="30"/>
      <c r="D255" s="30"/>
      <c r="E255" s="30"/>
      <c r="F255" s="30"/>
      <c r="G255" s="30"/>
      <c r="H255" s="30"/>
      <c r="I255" s="30"/>
      <c r="J255" s="30"/>
      <c r="K255" s="30"/>
      <c r="L255" s="30"/>
      <c r="M255" s="30"/>
      <c r="N255" s="30"/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</row>
    <row r="256" spans="1:42" x14ac:dyDescent="0.25">
      <c r="A256" s="30"/>
      <c r="B256" s="30"/>
      <c r="C256" s="30"/>
      <c r="D256" s="30"/>
      <c r="E256" s="30"/>
      <c r="F256" s="30"/>
      <c r="G256" s="30"/>
      <c r="H256" s="30"/>
      <c r="I256" s="30"/>
      <c r="J256" s="30"/>
      <c r="K256" s="30"/>
      <c r="L256" s="30"/>
      <c r="M256" s="30"/>
      <c r="N256" s="30"/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</row>
    <row r="257" spans="1:42" x14ac:dyDescent="0.25">
      <c r="A257" s="30"/>
      <c r="B257" s="30"/>
      <c r="C257" s="30"/>
      <c r="D257" s="30"/>
      <c r="E257" s="30"/>
      <c r="F257" s="30"/>
      <c r="G257" s="30"/>
      <c r="H257" s="30"/>
      <c r="I257" s="30"/>
      <c r="J257" s="30"/>
      <c r="K257" s="30"/>
      <c r="L257" s="30"/>
      <c r="M257" s="30"/>
      <c r="N257" s="30"/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</row>
    <row r="258" spans="1:42" x14ac:dyDescent="0.25">
      <c r="A258" s="30"/>
      <c r="B258" s="30"/>
      <c r="C258" s="30"/>
      <c r="D258" s="30"/>
      <c r="E258" s="30"/>
      <c r="F258" s="30"/>
      <c r="G258" s="30"/>
      <c r="H258" s="30"/>
      <c r="I258" s="30"/>
      <c r="J258" s="30"/>
      <c r="K258" s="30"/>
      <c r="L258" s="30"/>
      <c r="M258" s="30"/>
      <c r="N258" s="30"/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</row>
    <row r="259" spans="1:42" x14ac:dyDescent="0.25">
      <c r="A259" s="30"/>
      <c r="B259" s="30"/>
      <c r="C259" s="30"/>
      <c r="D259" s="30"/>
      <c r="E259" s="30"/>
      <c r="F259" s="30"/>
      <c r="G259" s="30"/>
      <c r="H259" s="30"/>
      <c r="I259" s="30"/>
      <c r="J259" s="30"/>
      <c r="K259" s="30"/>
      <c r="L259" s="30"/>
      <c r="M259" s="30"/>
      <c r="N259" s="30"/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</row>
    <row r="260" spans="1:42" x14ac:dyDescent="0.25">
      <c r="A260" s="30"/>
      <c r="B260" s="30"/>
      <c r="C260" s="30"/>
      <c r="D260" s="30"/>
      <c r="E260" s="30"/>
      <c r="F260" s="30"/>
      <c r="G260" s="30"/>
      <c r="H260" s="30"/>
      <c r="I260" s="30"/>
      <c r="J260" s="30"/>
      <c r="K260" s="30"/>
      <c r="L260" s="30"/>
      <c r="M260" s="30"/>
      <c r="N260" s="30"/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</row>
    <row r="261" spans="1:42" x14ac:dyDescent="0.25">
      <c r="A261" s="30"/>
      <c r="B261" s="30"/>
      <c r="C261" s="30"/>
      <c r="D261" s="30"/>
      <c r="E261" s="30"/>
      <c r="F261" s="30"/>
      <c r="G261" s="30"/>
      <c r="H261" s="30"/>
      <c r="I261" s="30"/>
      <c r="J261" s="30"/>
      <c r="K261" s="30"/>
      <c r="L261" s="30"/>
      <c r="M261" s="30"/>
      <c r="N261" s="30"/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</row>
    <row r="262" spans="1:42" x14ac:dyDescent="0.25">
      <c r="A262" s="30"/>
      <c r="B262" s="30"/>
      <c r="C262" s="30"/>
      <c r="D262" s="30"/>
      <c r="E262" s="30"/>
      <c r="F262" s="30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</row>
    <row r="263" spans="1:42" x14ac:dyDescent="0.25">
      <c r="A263" s="30"/>
      <c r="B263" s="30"/>
      <c r="C263" s="30"/>
      <c r="D263" s="30"/>
      <c r="E263" s="30"/>
      <c r="F263" s="30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</row>
    <row r="264" spans="1:42" x14ac:dyDescent="0.25">
      <c r="A264" s="30"/>
      <c r="B264" s="30"/>
      <c r="C264" s="30"/>
      <c r="D264" s="30"/>
      <c r="E264" s="30"/>
      <c r="F264" s="30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</row>
    <row r="265" spans="1:42" x14ac:dyDescent="0.25">
      <c r="A265" s="30"/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</row>
    <row r="266" spans="1:42" x14ac:dyDescent="0.25">
      <c r="A266" s="30"/>
      <c r="B266" s="30"/>
      <c r="C266" s="30"/>
      <c r="D266" s="30"/>
      <c r="E266" s="30"/>
      <c r="F266" s="30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</row>
    <row r="267" spans="1:42" x14ac:dyDescent="0.25">
      <c r="A267" s="30"/>
      <c r="B267" s="30"/>
      <c r="C267" s="30"/>
      <c r="D267" s="30"/>
      <c r="E267" s="30"/>
      <c r="F267" s="30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</row>
    <row r="268" spans="1:42" x14ac:dyDescent="0.25">
      <c r="A268" s="30"/>
      <c r="B268" s="30"/>
      <c r="C268" s="30"/>
      <c r="D268" s="30"/>
      <c r="E268" s="30"/>
      <c r="F268" s="30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</row>
    <row r="269" spans="1:42" x14ac:dyDescent="0.25">
      <c r="A269" s="30"/>
      <c r="B269" s="30"/>
      <c r="C269" s="30"/>
      <c r="D269" s="30"/>
      <c r="E269" s="30"/>
      <c r="F269" s="30"/>
      <c r="G269" s="30"/>
      <c r="H269" s="30"/>
      <c r="I269" s="30"/>
      <c r="J269" s="30"/>
      <c r="K269" s="30"/>
      <c r="L269" s="30"/>
      <c r="M269" s="30"/>
      <c r="N269" s="30"/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</row>
    <row r="270" spans="1:42" x14ac:dyDescent="0.25">
      <c r="A270" s="30"/>
      <c r="B270" s="30"/>
      <c r="C270" s="30"/>
      <c r="D270" s="30"/>
      <c r="E270" s="30"/>
      <c r="F270" s="30"/>
      <c r="G270" s="30"/>
      <c r="H270" s="30"/>
      <c r="I270" s="30"/>
      <c r="J270" s="30"/>
      <c r="K270" s="30"/>
      <c r="L270" s="30"/>
      <c r="M270" s="30"/>
      <c r="N270" s="30"/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</row>
    <row r="271" spans="1:42" x14ac:dyDescent="0.25">
      <c r="A271" s="30"/>
      <c r="B271" s="30"/>
      <c r="C271" s="30"/>
      <c r="D271" s="30"/>
      <c r="E271" s="30"/>
      <c r="F271" s="30"/>
      <c r="G271" s="30"/>
      <c r="H271" s="30"/>
      <c r="I271" s="30"/>
      <c r="J271" s="30"/>
      <c r="K271" s="30"/>
      <c r="L271" s="30"/>
      <c r="M271" s="30"/>
      <c r="N271" s="30"/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</row>
    <row r="272" spans="1:42" x14ac:dyDescent="0.25">
      <c r="A272" s="30"/>
      <c r="B272" s="30"/>
      <c r="C272" s="30"/>
      <c r="D272" s="30"/>
      <c r="E272" s="30"/>
      <c r="F272" s="30"/>
      <c r="G272" s="30"/>
      <c r="H272" s="30"/>
      <c r="I272" s="30"/>
      <c r="J272" s="30"/>
      <c r="K272" s="30"/>
      <c r="L272" s="30"/>
      <c r="M272" s="30"/>
      <c r="N272" s="30"/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</row>
    <row r="273" spans="1:42" x14ac:dyDescent="0.25">
      <c r="A273" s="30"/>
      <c r="B273" s="30"/>
      <c r="C273" s="30"/>
      <c r="D273" s="30"/>
      <c r="E273" s="30"/>
      <c r="F273" s="30"/>
      <c r="G273" s="30"/>
      <c r="H273" s="30"/>
      <c r="I273" s="30"/>
      <c r="J273" s="30"/>
      <c r="K273" s="30"/>
      <c r="L273" s="30"/>
      <c r="M273" s="30"/>
      <c r="N273" s="30"/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</row>
    <row r="274" spans="1:42" x14ac:dyDescent="0.25">
      <c r="A274" s="30"/>
      <c r="B274" s="30"/>
      <c r="C274" s="30"/>
      <c r="D274" s="30"/>
      <c r="E274" s="30"/>
      <c r="F274" s="30"/>
      <c r="G274" s="30"/>
      <c r="H274" s="30"/>
      <c r="I274" s="30"/>
      <c r="J274" s="30"/>
      <c r="K274" s="30"/>
      <c r="L274" s="30"/>
      <c r="M274" s="30"/>
      <c r="N274" s="30"/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</row>
    <row r="275" spans="1:42" x14ac:dyDescent="0.25">
      <c r="A275" s="30"/>
      <c r="B275" s="30"/>
      <c r="C275" s="30"/>
      <c r="D275" s="30"/>
      <c r="E275" s="30"/>
      <c r="F275" s="30"/>
      <c r="G275" s="30"/>
      <c r="H275" s="30"/>
      <c r="I275" s="30"/>
      <c r="J275" s="30"/>
      <c r="K275" s="30"/>
      <c r="L275" s="30"/>
      <c r="M275" s="30"/>
      <c r="N275" s="30"/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</row>
    <row r="276" spans="1:42" x14ac:dyDescent="0.25">
      <c r="A276" s="30"/>
      <c r="B276" s="30"/>
      <c r="C276" s="30"/>
      <c r="D276" s="30"/>
      <c r="E276" s="30"/>
      <c r="F276" s="30"/>
      <c r="G276" s="30"/>
      <c r="H276" s="30"/>
      <c r="I276" s="30"/>
      <c r="J276" s="30"/>
      <c r="K276" s="30"/>
      <c r="L276" s="30"/>
      <c r="M276" s="30"/>
      <c r="N276" s="30"/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</row>
    <row r="277" spans="1:42" x14ac:dyDescent="0.25">
      <c r="A277" s="30"/>
      <c r="B277" s="30"/>
      <c r="C277" s="30"/>
      <c r="D277" s="30"/>
      <c r="E277" s="30"/>
      <c r="F277" s="30"/>
      <c r="G277" s="30"/>
      <c r="H277" s="30"/>
      <c r="I277" s="30"/>
      <c r="J277" s="30"/>
      <c r="K277" s="30"/>
      <c r="L277" s="30"/>
      <c r="M277" s="30"/>
      <c r="N277" s="30"/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</row>
    <row r="278" spans="1:42" x14ac:dyDescent="0.25">
      <c r="A278" s="30"/>
      <c r="B278" s="30"/>
      <c r="C278" s="30"/>
      <c r="D278" s="30"/>
      <c r="E278" s="30"/>
      <c r="F278" s="30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</row>
    <row r="279" spans="1:42" x14ac:dyDescent="0.25">
      <c r="A279" s="30"/>
      <c r="B279" s="30"/>
      <c r="C279" s="30"/>
      <c r="D279" s="30"/>
      <c r="E279" s="30"/>
      <c r="F279" s="30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</row>
    <row r="280" spans="1:42" x14ac:dyDescent="0.25">
      <c r="A280" s="30"/>
      <c r="B280" s="30"/>
      <c r="C280" s="30"/>
      <c r="D280" s="30"/>
      <c r="E280" s="30"/>
      <c r="F280" s="30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</row>
    <row r="281" spans="1:42" x14ac:dyDescent="0.25">
      <c r="A281" s="30"/>
      <c r="B281" s="30"/>
      <c r="C281" s="30"/>
      <c r="D281" s="30"/>
      <c r="E281" s="30"/>
      <c r="F281" s="30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</row>
    <row r="282" spans="1:42" x14ac:dyDescent="0.25">
      <c r="A282" s="30"/>
      <c r="B282" s="30"/>
      <c r="C282" s="30"/>
      <c r="D282" s="30"/>
      <c r="E282" s="30"/>
      <c r="F282" s="30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</row>
    <row r="283" spans="1:42" x14ac:dyDescent="0.25">
      <c r="A283" s="30"/>
      <c r="B283" s="30"/>
      <c r="C283" s="30"/>
      <c r="D283" s="30"/>
      <c r="E283" s="30"/>
      <c r="F283" s="30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</row>
    <row r="284" spans="1:42" x14ac:dyDescent="0.25">
      <c r="A284" s="30"/>
      <c r="B284" s="30"/>
      <c r="C284" s="30"/>
      <c r="D284" s="30"/>
      <c r="E284" s="30"/>
      <c r="F284" s="30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</row>
    <row r="285" spans="1:42" x14ac:dyDescent="0.25">
      <c r="A285" s="30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</row>
    <row r="286" spans="1:42" x14ac:dyDescent="0.25">
      <c r="A286" s="30"/>
      <c r="B286" s="30"/>
      <c r="C286" s="30"/>
      <c r="D286" s="30"/>
      <c r="E286" s="30"/>
      <c r="F286" s="30"/>
      <c r="G286" s="30"/>
      <c r="H286" s="30"/>
      <c r="I286" s="30"/>
      <c r="J286" s="30"/>
      <c r="K286" s="30"/>
      <c r="L286" s="30"/>
      <c r="M286" s="30"/>
      <c r="N286" s="30"/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</row>
    <row r="287" spans="1:42" x14ac:dyDescent="0.25">
      <c r="A287" s="30"/>
      <c r="B287" s="30"/>
      <c r="C287" s="30"/>
      <c r="D287" s="30"/>
      <c r="E287" s="30"/>
      <c r="F287" s="30"/>
      <c r="G287" s="30"/>
      <c r="H287" s="30"/>
      <c r="I287" s="30"/>
      <c r="J287" s="30"/>
      <c r="K287" s="30"/>
      <c r="L287" s="30"/>
      <c r="M287" s="30"/>
      <c r="N287" s="30"/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</row>
    <row r="288" spans="1:42" x14ac:dyDescent="0.25">
      <c r="A288" s="30"/>
      <c r="B288" s="30"/>
      <c r="C288" s="30"/>
      <c r="D288" s="30"/>
      <c r="E288" s="30"/>
      <c r="F288" s="30"/>
      <c r="G288" s="30"/>
      <c r="H288" s="30"/>
      <c r="I288" s="30"/>
      <c r="J288" s="30"/>
      <c r="K288" s="30"/>
      <c r="L288" s="30"/>
      <c r="M288" s="30"/>
      <c r="N288" s="30"/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</row>
    <row r="289" spans="1:42" x14ac:dyDescent="0.25">
      <c r="A289" s="30"/>
      <c r="B289" s="30"/>
      <c r="C289" s="30"/>
      <c r="D289" s="30"/>
      <c r="E289" s="30"/>
      <c r="F289" s="30"/>
      <c r="G289" s="30"/>
      <c r="H289" s="30"/>
      <c r="I289" s="30"/>
      <c r="J289" s="30"/>
      <c r="K289" s="30"/>
      <c r="L289" s="30"/>
      <c r="M289" s="30"/>
      <c r="N289" s="30"/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</row>
    <row r="290" spans="1:42" x14ac:dyDescent="0.25">
      <c r="A290" s="30"/>
      <c r="B290" s="30"/>
      <c r="C290" s="30"/>
      <c r="D290" s="30"/>
      <c r="E290" s="30"/>
      <c r="F290" s="30"/>
      <c r="G290" s="30"/>
      <c r="H290" s="30"/>
      <c r="I290" s="30"/>
      <c r="J290" s="30"/>
      <c r="K290" s="30"/>
      <c r="L290" s="30"/>
      <c r="M290" s="30"/>
      <c r="N290" s="30"/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</row>
    <row r="291" spans="1:42" x14ac:dyDescent="0.25">
      <c r="A291" s="30"/>
      <c r="B291" s="30"/>
      <c r="C291" s="30"/>
      <c r="D291" s="30"/>
      <c r="E291" s="30"/>
      <c r="F291" s="30"/>
      <c r="G291" s="30"/>
      <c r="H291" s="30"/>
      <c r="I291" s="30"/>
      <c r="J291" s="30"/>
      <c r="K291" s="30"/>
      <c r="L291" s="30"/>
      <c r="M291" s="30"/>
      <c r="N291" s="30"/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</row>
    <row r="292" spans="1:42" x14ac:dyDescent="0.25">
      <c r="A292" s="30"/>
      <c r="B292" s="30"/>
      <c r="C292" s="30"/>
      <c r="D292" s="30"/>
      <c r="E292" s="30"/>
      <c r="F292" s="30"/>
      <c r="G292" s="30"/>
      <c r="H292" s="30"/>
      <c r="I292" s="30"/>
      <c r="J292" s="30"/>
      <c r="K292" s="30"/>
      <c r="L292" s="30"/>
      <c r="M292" s="30"/>
      <c r="N292" s="30"/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</row>
    <row r="293" spans="1:42" x14ac:dyDescent="0.25">
      <c r="A293" s="30"/>
      <c r="B293" s="30"/>
      <c r="C293" s="30"/>
      <c r="D293" s="30"/>
      <c r="E293" s="30"/>
      <c r="F293" s="30"/>
      <c r="G293" s="30"/>
      <c r="H293" s="30"/>
      <c r="I293" s="30"/>
      <c r="J293" s="30"/>
      <c r="K293" s="30"/>
      <c r="L293" s="30"/>
      <c r="M293" s="30"/>
      <c r="N293" s="30"/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</row>
    <row r="294" spans="1:42" x14ac:dyDescent="0.25">
      <c r="A294" s="30"/>
      <c r="B294" s="30"/>
      <c r="C294" s="30"/>
      <c r="D294" s="30"/>
      <c r="E294" s="30"/>
      <c r="F294" s="30"/>
      <c r="G294" s="30"/>
      <c r="H294" s="30"/>
      <c r="I294" s="30"/>
      <c r="J294" s="30"/>
      <c r="K294" s="30"/>
      <c r="L294" s="30"/>
      <c r="M294" s="30"/>
      <c r="N294" s="30"/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</row>
    <row r="295" spans="1:42" x14ac:dyDescent="0.25">
      <c r="A295" s="30"/>
      <c r="B295" s="30"/>
      <c r="C295" s="30"/>
      <c r="D295" s="30"/>
      <c r="E295" s="30"/>
      <c r="F295" s="30"/>
      <c r="G295" s="30"/>
      <c r="H295" s="30"/>
      <c r="I295" s="30"/>
      <c r="J295" s="30"/>
      <c r="K295" s="30"/>
      <c r="L295" s="30"/>
      <c r="M295" s="30"/>
      <c r="N295" s="30"/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</row>
    <row r="296" spans="1:42" x14ac:dyDescent="0.25">
      <c r="A296" s="30"/>
      <c r="B296" s="30"/>
      <c r="C296" s="30"/>
      <c r="D296" s="30"/>
      <c r="E296" s="30"/>
      <c r="F296" s="30"/>
      <c r="G296" s="30"/>
      <c r="H296" s="30"/>
      <c r="I296" s="30"/>
      <c r="J296" s="30"/>
      <c r="K296" s="30"/>
      <c r="L296" s="30"/>
      <c r="M296" s="30"/>
      <c r="N296" s="30"/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</row>
    <row r="297" spans="1:42" x14ac:dyDescent="0.25">
      <c r="A297" s="30"/>
      <c r="B297" s="30"/>
      <c r="C297" s="30"/>
      <c r="D297" s="30"/>
      <c r="E297" s="30"/>
      <c r="F297" s="30"/>
      <c r="G297" s="30"/>
      <c r="H297" s="30"/>
      <c r="I297" s="30"/>
      <c r="J297" s="30"/>
      <c r="K297" s="30"/>
      <c r="L297" s="30"/>
      <c r="M297" s="30"/>
      <c r="N297" s="30"/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</row>
    <row r="298" spans="1:42" x14ac:dyDescent="0.25">
      <c r="A298" s="30"/>
      <c r="B298" s="30"/>
      <c r="C298" s="30"/>
      <c r="D298" s="30"/>
      <c r="E298" s="30"/>
      <c r="F298" s="30"/>
      <c r="G298" s="30"/>
      <c r="H298" s="30"/>
      <c r="I298" s="30"/>
      <c r="J298" s="30"/>
      <c r="K298" s="30"/>
      <c r="L298" s="30"/>
      <c r="M298" s="30"/>
      <c r="N298" s="30"/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</row>
    <row r="299" spans="1:42" x14ac:dyDescent="0.25">
      <c r="A299" s="30"/>
      <c r="B299" s="30"/>
      <c r="C299" s="30"/>
      <c r="D299" s="30"/>
      <c r="E299" s="30"/>
      <c r="F299" s="30"/>
      <c r="G299" s="30"/>
      <c r="H299" s="30"/>
      <c r="I299" s="30"/>
      <c r="J299" s="30"/>
      <c r="K299" s="30"/>
      <c r="L299" s="30"/>
      <c r="M299" s="30"/>
      <c r="N299" s="30"/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</row>
    <row r="300" spans="1:42" x14ac:dyDescent="0.25">
      <c r="A300" s="30"/>
      <c r="B300" s="30"/>
      <c r="C300" s="30"/>
      <c r="D300" s="30"/>
      <c r="E300" s="30"/>
      <c r="F300" s="30"/>
      <c r="G300" s="30"/>
      <c r="H300" s="30"/>
      <c r="I300" s="30"/>
      <c r="J300" s="30"/>
      <c r="K300" s="30"/>
      <c r="L300" s="30"/>
      <c r="M300" s="30"/>
      <c r="N300" s="30"/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</row>
    <row r="301" spans="1:42" x14ac:dyDescent="0.25">
      <c r="A301" s="30"/>
      <c r="B301" s="30"/>
      <c r="C301" s="30"/>
      <c r="D301" s="30"/>
      <c r="E301" s="30"/>
      <c r="F301" s="30"/>
      <c r="G301" s="30"/>
      <c r="H301" s="30"/>
      <c r="I301" s="30"/>
      <c r="J301" s="30"/>
      <c r="K301" s="30"/>
      <c r="L301" s="30"/>
      <c r="M301" s="30"/>
      <c r="N301" s="30"/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</row>
    <row r="302" spans="1:42" x14ac:dyDescent="0.25">
      <c r="A302" s="30"/>
      <c r="B302" s="30"/>
      <c r="C302" s="30"/>
      <c r="D302" s="30"/>
      <c r="E302" s="30"/>
      <c r="F302" s="30"/>
      <c r="G302" s="30"/>
      <c r="H302" s="30"/>
      <c r="I302" s="30"/>
      <c r="J302" s="30"/>
      <c r="K302" s="30"/>
      <c r="L302" s="30"/>
      <c r="M302" s="30"/>
      <c r="N302" s="30"/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</row>
    <row r="303" spans="1:42" x14ac:dyDescent="0.25">
      <c r="A303" s="30"/>
      <c r="B303" s="30"/>
      <c r="C303" s="30"/>
      <c r="D303" s="30"/>
      <c r="E303" s="30"/>
      <c r="F303" s="30"/>
      <c r="G303" s="30"/>
      <c r="H303" s="30"/>
      <c r="I303" s="30"/>
      <c r="J303" s="30"/>
      <c r="K303" s="30"/>
      <c r="L303" s="30"/>
      <c r="M303" s="30"/>
      <c r="N303" s="30"/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</row>
    <row r="304" spans="1:42" x14ac:dyDescent="0.25">
      <c r="A304" s="30"/>
      <c r="B304" s="30"/>
      <c r="C304" s="30"/>
      <c r="D304" s="30"/>
      <c r="E304" s="30"/>
      <c r="F304" s="30"/>
      <c r="G304" s="30"/>
      <c r="H304" s="30"/>
      <c r="I304" s="30"/>
      <c r="J304" s="30"/>
      <c r="K304" s="30"/>
      <c r="L304" s="30"/>
      <c r="M304" s="30"/>
      <c r="N304" s="30"/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</row>
    <row r="305" spans="1:42" x14ac:dyDescent="0.25">
      <c r="A305" s="30"/>
      <c r="B305" s="30"/>
      <c r="C305" s="30"/>
      <c r="D305" s="30"/>
      <c r="E305" s="30"/>
      <c r="F305" s="30"/>
      <c r="G305" s="30"/>
      <c r="H305" s="30"/>
      <c r="I305" s="30"/>
      <c r="J305" s="30"/>
      <c r="K305" s="30"/>
      <c r="L305" s="30"/>
      <c r="M305" s="30"/>
      <c r="N305" s="30"/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</row>
    <row r="306" spans="1:42" x14ac:dyDescent="0.25">
      <c r="A306" s="30"/>
      <c r="B306" s="30"/>
      <c r="C306" s="30"/>
      <c r="D306" s="30"/>
      <c r="E306" s="30"/>
      <c r="F306" s="30"/>
      <c r="G306" s="30"/>
      <c r="H306" s="30"/>
      <c r="I306" s="30"/>
      <c r="J306" s="30"/>
      <c r="K306" s="30"/>
      <c r="L306" s="30"/>
      <c r="M306" s="30"/>
      <c r="N306" s="30"/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</row>
    <row r="307" spans="1:42" x14ac:dyDescent="0.25">
      <c r="A307" s="30"/>
      <c r="B307" s="30"/>
      <c r="C307" s="30"/>
      <c r="D307" s="30"/>
      <c r="E307" s="30"/>
      <c r="F307" s="30"/>
      <c r="G307" s="30"/>
      <c r="H307" s="30"/>
      <c r="I307" s="30"/>
      <c r="J307" s="30"/>
      <c r="K307" s="30"/>
      <c r="L307" s="30"/>
      <c r="M307" s="30"/>
      <c r="N307" s="30"/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</row>
    <row r="308" spans="1:42" x14ac:dyDescent="0.25">
      <c r="A308" s="30"/>
      <c r="B308" s="30"/>
      <c r="C308" s="30"/>
      <c r="D308" s="30"/>
      <c r="E308" s="30"/>
      <c r="F308" s="30"/>
      <c r="G308" s="30"/>
      <c r="H308" s="30"/>
      <c r="I308" s="30"/>
      <c r="J308" s="30"/>
      <c r="K308" s="30"/>
      <c r="L308" s="30"/>
      <c r="M308" s="30"/>
      <c r="N308" s="30"/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</row>
    <row r="309" spans="1:42" x14ac:dyDescent="0.25">
      <c r="A309" s="30"/>
      <c r="B309" s="30"/>
      <c r="C309" s="30"/>
      <c r="D309" s="30"/>
      <c r="E309" s="30"/>
      <c r="F309" s="30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</row>
    <row r="310" spans="1:42" x14ac:dyDescent="0.25">
      <c r="A310" s="30"/>
      <c r="B310" s="30"/>
      <c r="C310" s="30"/>
      <c r="D310" s="30"/>
      <c r="E310" s="30"/>
      <c r="F310" s="30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</row>
    <row r="311" spans="1:42" x14ac:dyDescent="0.25">
      <c r="A311" s="30"/>
      <c r="B311" s="30"/>
      <c r="C311" s="30"/>
      <c r="D311" s="30"/>
      <c r="E311" s="30"/>
      <c r="F311" s="30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</row>
    <row r="312" spans="1:42" x14ac:dyDescent="0.25">
      <c r="A312" s="30"/>
      <c r="B312" s="30"/>
      <c r="C312" s="30"/>
      <c r="D312" s="30"/>
      <c r="E312" s="30"/>
      <c r="F312" s="30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</row>
    <row r="313" spans="1:42" x14ac:dyDescent="0.25">
      <c r="A313" s="30"/>
      <c r="B313" s="30"/>
      <c r="C313" s="30"/>
      <c r="D313" s="30"/>
      <c r="E313" s="30"/>
      <c r="F313" s="30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</row>
    <row r="314" spans="1:42" x14ac:dyDescent="0.25">
      <c r="A314" s="30"/>
      <c r="B314" s="30"/>
      <c r="C314" s="30"/>
      <c r="D314" s="30"/>
      <c r="E314" s="30"/>
      <c r="F314" s="30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</row>
    <row r="315" spans="1:42" x14ac:dyDescent="0.25">
      <c r="A315" s="30"/>
      <c r="B315" s="30"/>
      <c r="C315" s="30"/>
      <c r="D315" s="30"/>
      <c r="E315" s="30"/>
      <c r="F315" s="30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</row>
    <row r="316" spans="1:42" x14ac:dyDescent="0.25">
      <c r="A316" s="30"/>
      <c r="B316" s="30"/>
      <c r="C316" s="30"/>
      <c r="D316" s="30"/>
      <c r="E316" s="30"/>
      <c r="F316" s="30"/>
      <c r="G316" s="30"/>
      <c r="H316" s="30"/>
      <c r="I316" s="30"/>
      <c r="J316" s="30"/>
      <c r="K316" s="30"/>
      <c r="L316" s="30"/>
      <c r="M316" s="30"/>
      <c r="N316" s="30"/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</row>
    <row r="317" spans="1:42" x14ac:dyDescent="0.25">
      <c r="A317" s="30"/>
      <c r="B317" s="30"/>
      <c r="C317" s="30"/>
      <c r="D317" s="30"/>
      <c r="E317" s="30"/>
      <c r="F317" s="30"/>
      <c r="G317" s="30"/>
      <c r="H317" s="30"/>
      <c r="I317" s="30"/>
      <c r="J317" s="30"/>
      <c r="K317" s="30"/>
      <c r="L317" s="30"/>
      <c r="M317" s="30"/>
      <c r="N317" s="30"/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</row>
    <row r="318" spans="1:42" x14ac:dyDescent="0.25">
      <c r="A318" s="30"/>
      <c r="B318" s="30"/>
      <c r="C318" s="30"/>
      <c r="D318" s="30"/>
      <c r="E318" s="30"/>
      <c r="F318" s="30"/>
      <c r="G318" s="30"/>
      <c r="H318" s="30"/>
      <c r="I318" s="30"/>
      <c r="J318" s="30"/>
      <c r="K318" s="30"/>
      <c r="L318" s="30"/>
      <c r="M318" s="30"/>
      <c r="N318" s="30"/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</row>
    <row r="319" spans="1:42" x14ac:dyDescent="0.25">
      <c r="A319" s="30"/>
      <c r="B319" s="30"/>
      <c r="C319" s="30"/>
      <c r="D319" s="30"/>
      <c r="E319" s="30"/>
      <c r="F319" s="30"/>
      <c r="G319" s="30"/>
      <c r="H319" s="30"/>
      <c r="I319" s="30"/>
      <c r="J319" s="30"/>
      <c r="K319" s="30"/>
      <c r="L319" s="30"/>
      <c r="M319" s="30"/>
      <c r="N319" s="30"/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</row>
    <row r="320" spans="1:42" x14ac:dyDescent="0.25">
      <c r="A320" s="30"/>
      <c r="B320" s="30"/>
      <c r="C320" s="30"/>
      <c r="D320" s="30"/>
      <c r="E320" s="30"/>
      <c r="F320" s="30"/>
      <c r="G320" s="30"/>
      <c r="H320" s="30"/>
      <c r="I320" s="30"/>
      <c r="J320" s="30"/>
      <c r="K320" s="30"/>
      <c r="L320" s="30"/>
      <c r="M320" s="30"/>
      <c r="N320" s="30"/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</row>
    <row r="321" spans="1:42" x14ac:dyDescent="0.25">
      <c r="A321" s="30"/>
      <c r="B321" s="30"/>
      <c r="C321" s="30"/>
      <c r="D321" s="30"/>
      <c r="E321" s="30"/>
      <c r="F321" s="30"/>
      <c r="G321" s="30"/>
      <c r="H321" s="30"/>
      <c r="I321" s="30"/>
      <c r="J321" s="30"/>
      <c r="K321" s="30"/>
      <c r="L321" s="30"/>
      <c r="M321" s="30"/>
      <c r="N321" s="30"/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</row>
    <row r="322" spans="1:42" x14ac:dyDescent="0.25">
      <c r="A322" s="30"/>
      <c r="B322" s="30"/>
      <c r="C322" s="30"/>
      <c r="D322" s="30"/>
      <c r="E322" s="30"/>
      <c r="F322" s="30"/>
      <c r="G322" s="30"/>
      <c r="H322" s="30"/>
      <c r="I322" s="30"/>
      <c r="J322" s="30"/>
      <c r="K322" s="30"/>
      <c r="L322" s="30"/>
      <c r="M322" s="30"/>
      <c r="N322" s="30"/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</row>
    <row r="323" spans="1:42" x14ac:dyDescent="0.25">
      <c r="A323" s="30"/>
      <c r="B323" s="30"/>
      <c r="C323" s="30"/>
      <c r="D323" s="30"/>
      <c r="E323" s="30"/>
      <c r="F323" s="30"/>
      <c r="G323" s="30"/>
      <c r="H323" s="30"/>
      <c r="I323" s="30"/>
      <c r="J323" s="30"/>
      <c r="K323" s="30"/>
      <c r="L323" s="30"/>
      <c r="M323" s="30"/>
      <c r="N323" s="30"/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</row>
    <row r="324" spans="1:42" x14ac:dyDescent="0.25">
      <c r="A324" s="30"/>
      <c r="B324" s="30"/>
      <c r="C324" s="30"/>
      <c r="D324" s="30"/>
      <c r="E324" s="30"/>
      <c r="F324" s="30"/>
      <c r="G324" s="30"/>
      <c r="H324" s="30"/>
      <c r="I324" s="30"/>
      <c r="J324" s="30"/>
      <c r="K324" s="30"/>
      <c r="L324" s="30"/>
      <c r="M324" s="30"/>
      <c r="N324" s="30"/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</row>
    <row r="325" spans="1:42" x14ac:dyDescent="0.25">
      <c r="A325" s="30"/>
      <c r="B325" s="30"/>
      <c r="C325" s="30"/>
      <c r="D325" s="30"/>
      <c r="E325" s="30"/>
      <c r="F325" s="30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</row>
    <row r="326" spans="1:42" x14ac:dyDescent="0.25">
      <c r="I326" s="30"/>
      <c r="J326" s="30"/>
      <c r="K326" s="30"/>
      <c r="L326" s="30"/>
      <c r="M326" s="30"/>
      <c r="N326" s="30"/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</row>
    <row r="327" spans="1:42" x14ac:dyDescent="0.25">
      <c r="I327" s="30"/>
      <c r="J327" s="30"/>
      <c r="K327" s="30"/>
      <c r="L327" s="30"/>
      <c r="M327" s="30"/>
      <c r="N327" s="30"/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</row>
    <row r="328" spans="1:42" x14ac:dyDescent="0.25">
      <c r="I328" s="30"/>
      <c r="J328" s="30"/>
      <c r="K328" s="30"/>
      <c r="L328" s="30"/>
      <c r="M328" s="30"/>
      <c r="N328" s="30"/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</row>
    <row r="329" spans="1:42" x14ac:dyDescent="0.25">
      <c r="I329" s="30"/>
      <c r="J329" s="30"/>
      <c r="K329" s="30"/>
      <c r="L329" s="30"/>
      <c r="M329" s="30"/>
      <c r="N329" s="30"/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</row>
  </sheetData>
  <mergeCells count="3">
    <mergeCell ref="A3:G4"/>
    <mergeCell ref="A1:G1"/>
    <mergeCell ref="A33:G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D8F9FC"/>
  </sheetPr>
  <dimension ref="A1:AQ130"/>
  <sheetViews>
    <sheetView zoomScaleNormal="100" zoomScaleSheetLayoutView="85" workbookViewId="0">
      <pane xSplit="1" topLeftCell="B1" activePane="topRight" state="frozen"/>
      <selection pane="topRight" activeCell="A23" sqref="A23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9.2851562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1" spans="1:43" x14ac:dyDescent="0.25">
      <c r="A1" s="355"/>
      <c r="B1" s="355"/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  <c r="N1" s="35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</row>
    <row r="2" spans="1:43" x14ac:dyDescent="0.25">
      <c r="A2" s="9"/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</row>
    <row r="3" spans="1:43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</row>
    <row r="4" spans="1:43" ht="19.149999999999999" customHeight="1" x14ac:dyDescent="0.35">
      <c r="A4" s="363" t="s">
        <v>182</v>
      </c>
      <c r="B4" s="363"/>
      <c r="C4" s="363"/>
      <c r="D4" s="363"/>
      <c r="E4" s="363"/>
      <c r="F4" s="363"/>
      <c r="G4" s="363"/>
      <c r="H4" s="363"/>
      <c r="I4" s="363"/>
      <c r="J4" s="363"/>
      <c r="K4" s="363"/>
      <c r="L4" s="363"/>
      <c r="M4" s="363"/>
      <c r="N4" s="363"/>
      <c r="O4" s="363"/>
      <c r="P4" s="363"/>
      <c r="Q4" s="363"/>
      <c r="R4" s="363"/>
      <c r="S4" s="363"/>
      <c r="T4" s="363"/>
      <c r="U4" s="363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</row>
    <row r="5" spans="1:43" x14ac:dyDescent="0.25">
      <c r="A5" s="320" t="s">
        <v>35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320"/>
      <c r="T5" s="320"/>
      <c r="U5" s="320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3" ht="17.45" customHeight="1" thickBot="1" x14ac:dyDescent="0.3">
      <c r="A6" s="370" t="s">
        <v>231</v>
      </c>
      <c r="B6" s="370"/>
      <c r="C6" s="370"/>
      <c r="D6" s="370"/>
      <c r="E6" s="370"/>
      <c r="F6" s="370"/>
      <c r="G6" s="370"/>
      <c r="H6" s="370"/>
      <c r="I6" s="370"/>
      <c r="J6" s="370"/>
      <c r="K6" s="370"/>
      <c r="L6" s="370"/>
      <c r="M6" s="370"/>
      <c r="N6" s="370"/>
      <c r="O6" s="370"/>
      <c r="P6" s="370"/>
      <c r="Q6" s="370"/>
      <c r="R6" s="370"/>
      <c r="S6" s="370"/>
      <c r="T6" s="370"/>
      <c r="U6" s="370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</row>
    <row r="7" spans="1:43" ht="17.45" customHeight="1" thickBot="1" x14ac:dyDescent="0.3">
      <c r="A7" s="380" t="s">
        <v>129</v>
      </c>
      <c r="B7" s="367" t="s">
        <v>170</v>
      </c>
      <c r="C7" s="368"/>
      <c r="D7" s="368"/>
      <c r="E7" s="368"/>
      <c r="F7" s="368"/>
      <c r="G7" s="369"/>
      <c r="H7" s="368" t="s">
        <v>187</v>
      </c>
      <c r="I7" s="368"/>
      <c r="J7" s="368"/>
      <c r="K7" s="368"/>
      <c r="L7" s="368"/>
      <c r="M7" s="369"/>
      <c r="N7" s="112"/>
      <c r="O7" s="377" t="s">
        <v>187</v>
      </c>
      <c r="P7" s="378"/>
      <c r="Q7" s="378"/>
      <c r="R7" s="378"/>
      <c r="S7" s="378"/>
      <c r="T7" s="378"/>
      <c r="U7" s="37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</row>
    <row r="8" spans="1:43" x14ac:dyDescent="0.25">
      <c r="A8" s="381"/>
      <c r="B8" s="192">
        <v>45292</v>
      </c>
      <c r="C8" s="193">
        <v>45323</v>
      </c>
      <c r="D8" s="193">
        <v>45352</v>
      </c>
      <c r="E8" s="193">
        <v>45383</v>
      </c>
      <c r="F8" s="193">
        <v>45413</v>
      </c>
      <c r="G8" s="257">
        <v>45444</v>
      </c>
      <c r="H8" s="238">
        <v>45474</v>
      </c>
      <c r="I8" s="193">
        <v>45505</v>
      </c>
      <c r="J8" s="193">
        <v>45536</v>
      </c>
      <c r="K8" s="193">
        <v>45566</v>
      </c>
      <c r="L8" s="193">
        <v>45597</v>
      </c>
      <c r="M8" s="194">
        <v>45627</v>
      </c>
      <c r="N8" s="196" t="s">
        <v>189</v>
      </c>
      <c r="O8" s="195">
        <v>45658</v>
      </c>
      <c r="P8" s="195">
        <v>45689</v>
      </c>
      <c r="Q8" s="195">
        <v>45717</v>
      </c>
      <c r="R8" s="195">
        <v>45748</v>
      </c>
      <c r="S8" s="195">
        <v>45778</v>
      </c>
      <c r="T8" s="195">
        <v>45809</v>
      </c>
      <c r="U8" s="196" t="s">
        <v>189</v>
      </c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</row>
    <row r="9" spans="1:43" x14ac:dyDescent="0.25">
      <c r="A9" s="38" t="s">
        <v>44</v>
      </c>
      <c r="B9" s="276">
        <v>16.249000000000002</v>
      </c>
      <c r="C9" s="277">
        <v>542.47499999999991</v>
      </c>
      <c r="D9" s="277">
        <v>298.74299999999999</v>
      </c>
      <c r="E9" s="277">
        <v>15.862000000000005</v>
      </c>
      <c r="F9" s="277">
        <v>1559.4749999999992</v>
      </c>
      <c r="G9" s="278">
        <v>169.25000000000006</v>
      </c>
      <c r="H9" s="279">
        <v>0</v>
      </c>
      <c r="I9" s="280">
        <v>669.80799999999999</v>
      </c>
      <c r="J9" s="280">
        <v>14.7</v>
      </c>
      <c r="K9" s="280">
        <v>0</v>
      </c>
      <c r="L9" s="280">
        <v>568.52600000000007</v>
      </c>
      <c r="M9" s="281">
        <v>0</v>
      </c>
      <c r="N9" s="283">
        <f>SUM(B9:M9)</f>
        <v>3855.0879999999988</v>
      </c>
      <c r="O9" s="284">
        <v>13.490000000000004</v>
      </c>
      <c r="P9" s="285">
        <v>396.83999999999969</v>
      </c>
      <c r="Q9" s="285">
        <v>297.93800000000005</v>
      </c>
      <c r="R9" s="286">
        <v>13.490000000000004</v>
      </c>
      <c r="S9" s="286">
        <v>2287.2189999999987</v>
      </c>
      <c r="T9" s="286">
        <v>139.88500000000005</v>
      </c>
      <c r="U9" s="290">
        <f>+SUM(O9:T9)</f>
        <v>3148.8619999999987</v>
      </c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</row>
    <row r="10" spans="1:43" x14ac:dyDescent="0.25">
      <c r="A10" s="38" t="s">
        <v>45</v>
      </c>
      <c r="B10" s="276">
        <v>303.91899999999998</v>
      </c>
      <c r="C10" s="277">
        <v>1221.0160000000003</v>
      </c>
      <c r="D10" s="277">
        <v>2082.4160000000002</v>
      </c>
      <c r="E10" s="277">
        <v>8.2159999999999993</v>
      </c>
      <c r="F10" s="277">
        <v>847.84800000000007</v>
      </c>
      <c r="G10" s="278">
        <v>1541.4009999999996</v>
      </c>
      <c r="H10" s="279">
        <v>131.65439431305322</v>
      </c>
      <c r="I10" s="280">
        <v>1290.4082716176238</v>
      </c>
      <c r="J10" s="280">
        <v>76.413008216548036</v>
      </c>
      <c r="K10" s="280">
        <v>0</v>
      </c>
      <c r="L10" s="280">
        <v>1433.6299999999999</v>
      </c>
      <c r="M10" s="281">
        <v>801.26632585277491</v>
      </c>
      <c r="N10" s="283">
        <f t="shared" ref="N10:N17" si="0">SUM(B10:M10)</f>
        <v>9738.1880000000001</v>
      </c>
      <c r="O10" s="284">
        <v>77.295999999999992</v>
      </c>
      <c r="P10" s="285">
        <v>1307.1819999999998</v>
      </c>
      <c r="Q10" s="285">
        <v>1645.3339999999996</v>
      </c>
      <c r="R10" s="286">
        <v>63.170000000000009</v>
      </c>
      <c r="S10" s="286">
        <v>895.24000000000012</v>
      </c>
      <c r="T10" s="286">
        <v>1528.3269999999995</v>
      </c>
      <c r="U10" s="290">
        <f t="shared" ref="U10:U17" si="1">+SUM(O10:T10)</f>
        <v>5516.5489999999991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</row>
    <row r="11" spans="1:43" x14ac:dyDescent="0.25">
      <c r="A11" s="38" t="s">
        <v>37</v>
      </c>
      <c r="B11" s="276">
        <v>14.400000000000009</v>
      </c>
      <c r="C11" s="277">
        <v>3093.2080000000019</v>
      </c>
      <c r="D11" s="277">
        <v>38.117000000000019</v>
      </c>
      <c r="E11" s="277">
        <v>14.648999999999997</v>
      </c>
      <c r="F11" s="277">
        <v>2231.9530000000013</v>
      </c>
      <c r="G11" s="278">
        <v>187.48599999999999</v>
      </c>
      <c r="H11" s="279">
        <v>0</v>
      </c>
      <c r="I11" s="280">
        <v>94.472000000000008</v>
      </c>
      <c r="J11" s="280">
        <v>0</v>
      </c>
      <c r="K11" s="280">
        <v>0</v>
      </c>
      <c r="L11" s="280">
        <v>83.203999999999994</v>
      </c>
      <c r="M11" s="281">
        <v>0</v>
      </c>
      <c r="N11" s="283">
        <f t="shared" si="0"/>
        <v>5757.4890000000023</v>
      </c>
      <c r="O11" s="284">
        <v>169.71799999999996</v>
      </c>
      <c r="P11" s="285">
        <v>408.81400000000025</v>
      </c>
      <c r="Q11" s="285">
        <v>95.122000000000043</v>
      </c>
      <c r="R11" s="286">
        <v>12.173</v>
      </c>
      <c r="S11" s="286">
        <v>2517.9480000000021</v>
      </c>
      <c r="T11" s="286">
        <v>177.09699999999995</v>
      </c>
      <c r="U11" s="290">
        <f t="shared" si="1"/>
        <v>3380.8720000000021</v>
      </c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</row>
    <row r="12" spans="1:43" x14ac:dyDescent="0.25">
      <c r="A12" s="38" t="s">
        <v>122</v>
      </c>
      <c r="B12" s="276">
        <v>7.3459999999999983</v>
      </c>
      <c r="C12" s="277">
        <v>423.50799999999992</v>
      </c>
      <c r="D12" s="277">
        <v>15.408999999999997</v>
      </c>
      <c r="E12" s="277">
        <v>5.968999999999995</v>
      </c>
      <c r="F12" s="277">
        <v>860.00099999999975</v>
      </c>
      <c r="G12" s="278">
        <v>6.1299999999999946</v>
      </c>
      <c r="H12" s="279">
        <v>0.189</v>
      </c>
      <c r="I12" s="280">
        <v>0</v>
      </c>
      <c r="J12" s="280">
        <v>6.9000000000000006E-2</v>
      </c>
      <c r="K12" s="280">
        <v>0</v>
      </c>
      <c r="L12" s="280">
        <v>0</v>
      </c>
      <c r="M12" s="281">
        <v>0</v>
      </c>
      <c r="N12" s="283">
        <f t="shared" si="0"/>
        <v>1318.6209999999996</v>
      </c>
      <c r="O12" s="284">
        <v>7.2599999999999962</v>
      </c>
      <c r="P12" s="285">
        <v>188.47899999999996</v>
      </c>
      <c r="Q12" s="285">
        <v>21.96</v>
      </c>
      <c r="R12" s="286">
        <v>7.2599999999999962</v>
      </c>
      <c r="S12" s="286">
        <v>1035.1749999999995</v>
      </c>
      <c r="T12" s="286">
        <v>7.2369999999999965</v>
      </c>
      <c r="U12" s="290">
        <f t="shared" si="1"/>
        <v>1267.3709999999996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</row>
    <row r="13" spans="1:43" x14ac:dyDescent="0.25">
      <c r="A13" s="38" t="s">
        <v>166</v>
      </c>
      <c r="B13" s="276">
        <v>1.5630000000000002</v>
      </c>
      <c r="C13" s="277">
        <v>210.75</v>
      </c>
      <c r="D13" s="277">
        <v>1.3890000000000002</v>
      </c>
      <c r="E13" s="277">
        <v>1.387</v>
      </c>
      <c r="F13" s="277">
        <v>134.03399999999999</v>
      </c>
      <c r="G13" s="278">
        <v>1.387</v>
      </c>
      <c r="H13" s="279">
        <v>0</v>
      </c>
      <c r="I13" s="280">
        <v>1129.026452640712</v>
      </c>
      <c r="J13" s="280">
        <v>284.44799999999998</v>
      </c>
      <c r="K13" s="280">
        <v>0</v>
      </c>
      <c r="L13" s="280">
        <v>6311.5152937279254</v>
      </c>
      <c r="M13" s="281">
        <v>2532.4192536313617</v>
      </c>
      <c r="N13" s="283">
        <f t="shared" si="0"/>
        <v>10607.919</v>
      </c>
      <c r="O13" s="284">
        <v>1.649</v>
      </c>
      <c r="P13" s="285">
        <v>62.575999999999993</v>
      </c>
      <c r="Q13" s="285">
        <v>1.649</v>
      </c>
      <c r="R13" s="286">
        <v>1.649</v>
      </c>
      <c r="S13" s="286">
        <v>84.853000000000009</v>
      </c>
      <c r="T13" s="286">
        <v>1.649</v>
      </c>
      <c r="U13" s="290">
        <f t="shared" si="1"/>
        <v>154.02500000000001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</row>
    <row r="14" spans="1:43" x14ac:dyDescent="0.25">
      <c r="A14" s="38" t="s">
        <v>46</v>
      </c>
      <c r="B14" s="276">
        <v>0.41399999999999998</v>
      </c>
      <c r="C14" s="277">
        <v>22.534999999999997</v>
      </c>
      <c r="D14" s="277">
        <v>0.26100000000000001</v>
      </c>
      <c r="E14" s="277">
        <v>5.5809999999999986</v>
      </c>
      <c r="F14" s="277">
        <v>1.014</v>
      </c>
      <c r="G14" s="278">
        <v>0.14100000000000001</v>
      </c>
      <c r="H14" s="279">
        <v>2E-3</v>
      </c>
      <c r="I14" s="280">
        <v>5.0000000000000001E-3</v>
      </c>
      <c r="J14" s="280">
        <v>1.1940000000000002</v>
      </c>
      <c r="K14" s="280">
        <v>0</v>
      </c>
      <c r="L14" s="280">
        <v>8.2000000000000003E-2</v>
      </c>
      <c r="M14" s="281">
        <v>0</v>
      </c>
      <c r="N14" s="283">
        <f t="shared" si="0"/>
        <v>31.228999999999996</v>
      </c>
      <c r="O14" s="284">
        <v>0.30199999999999999</v>
      </c>
      <c r="P14" s="285">
        <v>5.8719999999999999</v>
      </c>
      <c r="Q14" s="285">
        <v>0.60699999999999998</v>
      </c>
      <c r="R14" s="286">
        <v>5.375</v>
      </c>
      <c r="S14" s="286">
        <v>1.014</v>
      </c>
      <c r="T14" s="286">
        <v>0.41800000000000009</v>
      </c>
      <c r="U14" s="290">
        <f t="shared" si="1"/>
        <v>13.587999999999997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</row>
    <row r="15" spans="1:43" ht="13.9" customHeight="1" x14ac:dyDescent="0.25">
      <c r="A15" s="38" t="s">
        <v>41</v>
      </c>
      <c r="B15" s="276">
        <v>0.31</v>
      </c>
      <c r="C15" s="277">
        <v>5.1209999999999996</v>
      </c>
      <c r="D15" s="277">
        <v>0.28599999999999998</v>
      </c>
      <c r="E15" s="277">
        <v>0.28099999999999997</v>
      </c>
      <c r="F15" s="277">
        <v>32.102999999999994</v>
      </c>
      <c r="G15" s="278">
        <v>0.28099999999999997</v>
      </c>
      <c r="H15" s="279">
        <v>0</v>
      </c>
      <c r="I15" s="280">
        <v>5.3849999999999998</v>
      </c>
      <c r="J15" s="280">
        <v>0</v>
      </c>
      <c r="K15" s="280">
        <v>604</v>
      </c>
      <c r="L15" s="280">
        <v>0</v>
      </c>
      <c r="M15" s="281">
        <v>0</v>
      </c>
      <c r="N15" s="283">
        <f t="shared" si="0"/>
        <v>647.76699999999994</v>
      </c>
      <c r="O15" s="284">
        <v>0.153</v>
      </c>
      <c r="P15" s="285">
        <v>5.5379999999999994</v>
      </c>
      <c r="Q15" s="285">
        <v>0.153</v>
      </c>
      <c r="R15" s="286">
        <v>0.153</v>
      </c>
      <c r="S15" s="286">
        <v>0.153</v>
      </c>
      <c r="T15" s="286">
        <v>0.153</v>
      </c>
      <c r="U15" s="290">
        <f t="shared" si="1"/>
        <v>6.3029999999999973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</row>
    <row r="16" spans="1:43" x14ac:dyDescent="0.25">
      <c r="A16" s="38" t="s">
        <v>38</v>
      </c>
      <c r="B16" s="276">
        <v>0.01</v>
      </c>
      <c r="C16" s="277">
        <v>0.01</v>
      </c>
      <c r="D16" s="277">
        <v>7.0000000000000001E-3</v>
      </c>
      <c r="E16" s="277">
        <v>0</v>
      </c>
      <c r="F16" s="277">
        <v>24.502000000000002</v>
      </c>
      <c r="G16" s="278">
        <v>1E-3</v>
      </c>
      <c r="H16" s="279">
        <v>136.43799999999999</v>
      </c>
      <c r="I16" s="280">
        <v>1318.7629891719926</v>
      </c>
      <c r="J16" s="280">
        <v>1413.9237987381978</v>
      </c>
      <c r="K16" s="280">
        <v>129.65300000000002</v>
      </c>
      <c r="L16" s="280">
        <v>353.46452699319423</v>
      </c>
      <c r="M16" s="281">
        <v>5403.2796850966151</v>
      </c>
      <c r="N16" s="283">
        <f t="shared" si="0"/>
        <v>8780.0519999999997</v>
      </c>
      <c r="O16" s="284">
        <v>1E-3</v>
      </c>
      <c r="P16" s="285">
        <v>1E-3</v>
      </c>
      <c r="Q16" s="285">
        <v>6.7000000000000004E-2</v>
      </c>
      <c r="R16" s="286">
        <v>1E-3</v>
      </c>
      <c r="S16" s="286">
        <v>1E-3</v>
      </c>
      <c r="T16" s="286">
        <v>1E-3</v>
      </c>
      <c r="U16" s="290">
        <f t="shared" si="1"/>
        <v>7.2000000000000008E-2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</row>
    <row r="17" spans="1:43" x14ac:dyDescent="0.25">
      <c r="A17" s="45" t="s">
        <v>40</v>
      </c>
      <c r="B17" s="276">
        <v>1E-3</v>
      </c>
      <c r="C17" s="277">
        <v>1E-3</v>
      </c>
      <c r="D17" s="277">
        <v>0.249</v>
      </c>
      <c r="E17" s="277">
        <v>0</v>
      </c>
      <c r="F17" s="277">
        <v>4.0000000000000001E-3</v>
      </c>
      <c r="G17" s="278">
        <v>0</v>
      </c>
      <c r="H17" s="279">
        <v>0.19084130844302899</v>
      </c>
      <c r="I17" s="280">
        <v>366.70578773139937</v>
      </c>
      <c r="J17" s="280">
        <v>0.34193213151358326</v>
      </c>
      <c r="K17" s="280">
        <v>0.70630593034291966</v>
      </c>
      <c r="L17" s="282">
        <v>2.0840420752305699</v>
      </c>
      <c r="M17" s="281">
        <v>2.0090823070554261E-2</v>
      </c>
      <c r="N17" s="283">
        <f t="shared" si="0"/>
        <v>370.30400000000009</v>
      </c>
      <c r="O17" s="287">
        <v>1E-3</v>
      </c>
      <c r="P17" s="288">
        <v>0</v>
      </c>
      <c r="Q17" s="288">
        <v>0</v>
      </c>
      <c r="R17" s="289">
        <v>0</v>
      </c>
      <c r="S17" s="289">
        <v>0</v>
      </c>
      <c r="T17" s="289">
        <v>9.1999999999999998E-2</v>
      </c>
      <c r="U17" s="290">
        <f t="shared" si="1"/>
        <v>9.2999999999999999E-2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</row>
    <row r="18" spans="1:43" ht="15.75" thickBot="1" x14ac:dyDescent="0.3">
      <c r="A18" s="197" t="s">
        <v>48</v>
      </c>
      <c r="B18" s="187">
        <f>SUM(B9:B17)</f>
        <v>344.21199999999999</v>
      </c>
      <c r="C18" s="187">
        <f t="shared" ref="C18:N18" si="2">SUM(C9:C17)</f>
        <v>5518.6240000000025</v>
      </c>
      <c r="D18" s="187">
        <f t="shared" si="2"/>
        <v>2436.8770000000004</v>
      </c>
      <c r="E18" s="187">
        <f t="shared" si="2"/>
        <v>51.944999999999993</v>
      </c>
      <c r="F18" s="187">
        <f t="shared" si="2"/>
        <v>5690.9340000000002</v>
      </c>
      <c r="G18" s="199">
        <f t="shared" si="2"/>
        <v>1906.0769999999995</v>
      </c>
      <c r="H18" s="190">
        <f t="shared" si="2"/>
        <v>268.47423562149629</v>
      </c>
      <c r="I18" s="187">
        <f t="shared" si="2"/>
        <v>4874.573501161728</v>
      </c>
      <c r="J18" s="187">
        <f t="shared" si="2"/>
        <v>1791.0897390862594</v>
      </c>
      <c r="K18" s="187">
        <f t="shared" si="2"/>
        <v>734.35930593034288</v>
      </c>
      <c r="L18" s="187">
        <f t="shared" si="2"/>
        <v>8752.5058627963499</v>
      </c>
      <c r="M18" s="198">
        <f t="shared" si="2"/>
        <v>8736.9853554038218</v>
      </c>
      <c r="N18" s="199">
        <f t="shared" si="2"/>
        <v>41106.657000000007</v>
      </c>
      <c r="O18" s="187">
        <f>SUM(O9:O17)</f>
        <v>269.86999999999995</v>
      </c>
      <c r="P18" s="187">
        <f t="shared" ref="P18:T18" si="3">SUM(P9:P17)</f>
        <v>2375.3019999999997</v>
      </c>
      <c r="Q18" s="187">
        <f t="shared" si="3"/>
        <v>2062.8299999999995</v>
      </c>
      <c r="R18" s="187">
        <f t="shared" si="3"/>
        <v>103.27100000000002</v>
      </c>
      <c r="S18" s="187">
        <f t="shared" si="3"/>
        <v>6821.603000000001</v>
      </c>
      <c r="T18" s="187">
        <f t="shared" si="3"/>
        <v>1854.8589999999995</v>
      </c>
      <c r="U18" s="189">
        <f t="shared" ref="U18" si="4">SUM(U9:U17)</f>
        <v>13487.734999999999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</row>
    <row r="19" spans="1:43" x14ac:dyDescent="0.25">
      <c r="A19" s="103" t="s">
        <v>177</v>
      </c>
      <c r="B19" s="105"/>
      <c r="C19" s="105"/>
      <c r="D19" s="105"/>
      <c r="E19" s="105"/>
      <c r="F19" s="105"/>
      <c r="G19" s="105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</row>
    <row r="20" spans="1:43" x14ac:dyDescent="0.25">
      <c r="A20" s="95" t="s">
        <v>155</v>
      </c>
      <c r="B20" s="105"/>
      <c r="C20" s="105"/>
      <c r="D20" s="105"/>
      <c r="E20" s="105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</row>
    <row r="21" spans="1:43" x14ac:dyDescent="0.25">
      <c r="A21" s="9" t="s">
        <v>260</v>
      </c>
      <c r="B21" s="105"/>
      <c r="C21" s="105"/>
      <c r="D21" s="105"/>
      <c r="E21" s="105"/>
      <c r="F21" s="105"/>
      <c r="G21" s="105"/>
      <c r="H21" s="105"/>
      <c r="I21" s="105"/>
      <c r="J21" s="105"/>
      <c r="K21" s="105"/>
      <c r="L21" s="105"/>
      <c r="M21" s="105"/>
      <c r="N21" s="105"/>
      <c r="O21" s="105"/>
      <c r="P21" s="105"/>
      <c r="Q21" s="105"/>
      <c r="R21" s="105"/>
      <c r="S21" s="105"/>
      <c r="T21" s="105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</row>
    <row r="22" spans="1:43" x14ac:dyDescent="0.25">
      <c r="A22" s="114" t="s">
        <v>232</v>
      </c>
      <c r="B22" s="114"/>
      <c r="C22" s="114"/>
      <c r="D22" s="114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</row>
    <row r="23" spans="1:43" x14ac:dyDescent="0.25">
      <c r="A23" s="77" t="s">
        <v>178</v>
      </c>
      <c r="B23" s="9"/>
      <c r="C23" s="9"/>
      <c r="D23" s="9"/>
      <c r="E23" s="9"/>
      <c r="F23" s="9"/>
      <c r="G23" s="9"/>
      <c r="H23" s="92"/>
      <c r="I23" s="92"/>
      <c r="J23" s="92"/>
      <c r="K23" s="9"/>
      <c r="L23" s="9"/>
      <c r="M23" s="92"/>
      <c r="N23" s="92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</row>
    <row r="24" spans="1:43" x14ac:dyDescent="0.25">
      <c r="A24" s="9"/>
      <c r="B24" s="80"/>
      <c r="C24" s="9"/>
      <c r="D24" s="9"/>
      <c r="E24" s="79"/>
      <c r="F24" s="79"/>
      <c r="G24" s="79"/>
      <c r="H24" s="147"/>
      <c r="I24" s="79"/>
      <c r="J24" s="79"/>
      <c r="K24" s="79"/>
      <c r="L24" s="79"/>
      <c r="M24" s="79"/>
      <c r="N24" s="92"/>
      <c r="O24" s="92"/>
      <c r="P24" s="92"/>
      <c r="Q24" s="92"/>
      <c r="R24" s="92"/>
      <c r="S24" s="92"/>
      <c r="T24" s="92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</row>
    <row r="25" spans="1:43" x14ac:dyDescent="0.25">
      <c r="A25" s="9"/>
      <c r="B25" s="106"/>
      <c r="C25" s="106"/>
      <c r="D25" s="106"/>
      <c r="E25" s="106"/>
      <c r="F25" s="106"/>
      <c r="G25" s="106"/>
      <c r="H25" s="117"/>
      <c r="I25" s="106"/>
      <c r="J25" s="106"/>
      <c r="K25" s="9"/>
      <c r="L25" s="116"/>
      <c r="M25" s="116"/>
      <c r="N25" s="115"/>
      <c r="O25" s="116"/>
      <c r="P25" s="116"/>
      <c r="Q25" s="116"/>
      <c r="R25" s="116"/>
      <c r="S25" s="116"/>
      <c r="T25" s="116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</row>
    <row r="26" spans="1:43" x14ac:dyDescent="0.25">
      <c r="A26" s="9"/>
      <c r="B26" s="90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</row>
    <row r="27" spans="1:43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</row>
    <row r="28" spans="1:43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79"/>
      <c r="M28" s="79"/>
      <c r="N28" s="79"/>
      <c r="O28" s="78"/>
      <c r="P28" s="90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</row>
    <row r="29" spans="1:43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79"/>
      <c r="M29" s="79"/>
      <c r="N29" s="79"/>
      <c r="O29" s="78"/>
      <c r="P29" s="90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</row>
    <row r="30" spans="1:43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79"/>
      <c r="M30" s="79"/>
      <c r="N30" s="79"/>
      <c r="O30" s="78"/>
      <c r="P30" s="90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</row>
    <row r="31" spans="1:43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79"/>
      <c r="M31" s="79"/>
      <c r="N31" s="79"/>
      <c r="O31" s="78"/>
      <c r="P31" s="90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</row>
    <row r="32" spans="1:43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</row>
    <row r="33" spans="1:43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</row>
    <row r="34" spans="1:43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0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</row>
    <row r="35" spans="1:43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</row>
    <row r="36" spans="1:43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</row>
    <row r="37" spans="1:43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</row>
    <row r="38" spans="1:43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</row>
    <row r="39" spans="1:43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</row>
    <row r="40" spans="1:43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43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43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43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43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43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43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43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43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</row>
    <row r="81" spans="1:39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</row>
    <row r="82" spans="1:39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</row>
    <row r="83" spans="1:39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</row>
    <row r="84" spans="1:39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</row>
    <row r="85" spans="1:39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</row>
    <row r="86" spans="1:39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</row>
    <row r="87" spans="1:39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</row>
    <row r="88" spans="1:39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</row>
    <row r="89" spans="1:39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</row>
    <row r="90" spans="1:39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</row>
    <row r="91" spans="1:39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</row>
    <row r="92" spans="1:39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</row>
    <row r="93" spans="1:39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</row>
    <row r="94" spans="1:39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</row>
    <row r="95" spans="1:39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</row>
    <row r="96" spans="1:39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</row>
    <row r="97" spans="1:39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</row>
    <row r="98" spans="1:39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</row>
    <row r="99" spans="1:39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</row>
    <row r="100" spans="1:39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</row>
    <row r="101" spans="1:39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</row>
    <row r="102" spans="1:39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</row>
    <row r="103" spans="1:39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</row>
    <row r="104" spans="1:39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</row>
    <row r="105" spans="1:39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</row>
    <row r="106" spans="1:39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</row>
    <row r="107" spans="1:39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</row>
    <row r="108" spans="1:39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</row>
    <row r="109" spans="1:39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</row>
    <row r="110" spans="1:39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</row>
    <row r="111" spans="1:39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</row>
    <row r="112" spans="1:39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</row>
    <row r="113" spans="1:39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</row>
    <row r="114" spans="1:39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</row>
    <row r="115" spans="1:39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</row>
    <row r="116" spans="1:39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</row>
    <row r="117" spans="1:39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</row>
    <row r="118" spans="1:39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</row>
    <row r="119" spans="1:39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</row>
    <row r="120" spans="1:39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</row>
    <row r="121" spans="1:39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</row>
    <row r="122" spans="1:39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</row>
    <row r="123" spans="1:39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</row>
    <row r="124" spans="1:39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</row>
    <row r="125" spans="1:39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</row>
    <row r="126" spans="1:39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</row>
    <row r="127" spans="1:39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</row>
    <row r="128" spans="1:39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</row>
    <row r="129" spans="1:25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</row>
    <row r="130" spans="1:25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</row>
  </sheetData>
  <mergeCells count="9">
    <mergeCell ref="O7:U7"/>
    <mergeCell ref="A1:N1"/>
    <mergeCell ref="A7:A8"/>
    <mergeCell ref="B2:M2"/>
    <mergeCell ref="A6:U6"/>
    <mergeCell ref="A5:U5"/>
    <mergeCell ref="A4:U4"/>
    <mergeCell ref="H7:M7"/>
    <mergeCell ref="B7:G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M18 O18 U18 P18:T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D8F9FC"/>
  </sheetPr>
  <dimension ref="A1:AU56"/>
  <sheetViews>
    <sheetView zoomScale="75" zoomScaleNormal="55" workbookViewId="0">
      <pane xSplit="1" topLeftCell="B1" activePane="topRight" state="frozen"/>
      <selection activeCell="A4" sqref="A4"/>
      <selection pane="topRight" activeCell="A35" sqref="A35"/>
    </sheetView>
  </sheetViews>
  <sheetFormatPr baseColWidth="10" defaultRowHeight="15" x14ac:dyDescent="0.25"/>
  <cols>
    <col min="1" max="1" width="19.140625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47" x14ac:dyDescent="0.25">
      <c r="A1" s="342"/>
      <c r="B1" s="342"/>
      <c r="C1" s="342"/>
      <c r="D1" s="342"/>
      <c r="E1" s="342"/>
      <c r="F1" s="342"/>
      <c r="G1" s="342"/>
      <c r="H1" s="342"/>
      <c r="I1" s="342"/>
      <c r="J1" s="342"/>
      <c r="K1" s="342"/>
      <c r="L1" s="342"/>
      <c r="M1" s="342"/>
      <c r="N1" s="342"/>
    </row>
    <row r="2" spans="1:4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</row>
    <row r="3" spans="1:47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</row>
    <row r="4" spans="1:47" ht="19.149999999999999" customHeight="1" x14ac:dyDescent="0.35">
      <c r="A4" s="363" t="s">
        <v>183</v>
      </c>
      <c r="B4" s="363"/>
      <c r="C4" s="363"/>
      <c r="D4" s="363"/>
      <c r="E4" s="363"/>
      <c r="F4" s="363"/>
      <c r="G4" s="363"/>
      <c r="H4" s="363"/>
      <c r="I4" s="363"/>
      <c r="J4" s="363"/>
      <c r="K4" s="363"/>
      <c r="L4" s="363"/>
      <c r="M4" s="363"/>
      <c r="N4" s="363"/>
      <c r="O4" s="363"/>
      <c r="P4" s="363"/>
      <c r="Q4" s="363"/>
      <c r="R4" s="363"/>
      <c r="S4" s="363"/>
      <c r="T4" s="363"/>
      <c r="U4" s="363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</row>
    <row r="5" spans="1:47" ht="16.149999999999999" customHeight="1" x14ac:dyDescent="0.25">
      <c r="A5" s="320" t="s">
        <v>35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320"/>
      <c r="T5" s="320"/>
      <c r="U5" s="320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</row>
    <row r="6" spans="1:47" ht="17.45" customHeight="1" thickBot="1" x14ac:dyDescent="0.3">
      <c r="A6" s="370" t="s">
        <v>231</v>
      </c>
      <c r="B6" s="370"/>
      <c r="C6" s="370"/>
      <c r="D6" s="370"/>
      <c r="E6" s="370"/>
      <c r="F6" s="370"/>
      <c r="G6" s="370"/>
      <c r="H6" s="370"/>
      <c r="I6" s="370"/>
      <c r="J6" s="370"/>
      <c r="K6" s="370"/>
      <c r="L6" s="370"/>
      <c r="M6" s="370"/>
      <c r="N6" s="370"/>
      <c r="O6" s="370"/>
      <c r="P6" s="370"/>
      <c r="Q6" s="370"/>
      <c r="R6" s="370"/>
      <c r="S6" s="370"/>
      <c r="T6" s="370"/>
      <c r="U6" s="370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7" ht="17.45" customHeight="1" thickBot="1" x14ac:dyDescent="0.3">
      <c r="A7" s="380" t="s">
        <v>129</v>
      </c>
      <c r="B7" s="384" t="s">
        <v>170</v>
      </c>
      <c r="C7" s="385"/>
      <c r="D7" s="385"/>
      <c r="E7" s="385"/>
      <c r="F7" s="385"/>
      <c r="G7" s="386"/>
      <c r="H7" s="384" t="s">
        <v>187</v>
      </c>
      <c r="I7" s="385"/>
      <c r="J7" s="385"/>
      <c r="K7" s="385"/>
      <c r="L7" s="385"/>
      <c r="M7" s="386"/>
      <c r="N7" s="148"/>
      <c r="O7" s="382" t="s">
        <v>187</v>
      </c>
      <c r="P7" s="382"/>
      <c r="Q7" s="382"/>
      <c r="R7" s="382"/>
      <c r="S7" s="382"/>
      <c r="T7" s="382"/>
      <c r="U7" s="383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7" x14ac:dyDescent="0.25">
      <c r="A8" s="381"/>
      <c r="B8" s="181">
        <v>45292</v>
      </c>
      <c r="C8" s="182">
        <v>45323</v>
      </c>
      <c r="D8" s="182">
        <v>45352</v>
      </c>
      <c r="E8" s="184">
        <v>45383</v>
      </c>
      <c r="F8" s="182">
        <v>45413</v>
      </c>
      <c r="G8" s="183">
        <v>45444</v>
      </c>
      <c r="H8" s="181">
        <v>45474</v>
      </c>
      <c r="I8" s="182">
        <v>45505</v>
      </c>
      <c r="J8" s="182">
        <v>45536</v>
      </c>
      <c r="K8" s="182">
        <v>45566</v>
      </c>
      <c r="L8" s="182">
        <v>45597</v>
      </c>
      <c r="M8" s="183">
        <v>45627</v>
      </c>
      <c r="N8" s="264" t="s">
        <v>189</v>
      </c>
      <c r="O8" s="200">
        <v>45658</v>
      </c>
      <c r="P8" s="201">
        <v>45689</v>
      </c>
      <c r="Q8" s="201">
        <v>45717</v>
      </c>
      <c r="R8" s="201">
        <v>45748</v>
      </c>
      <c r="S8" s="201">
        <v>45778</v>
      </c>
      <c r="T8" s="201">
        <v>45809</v>
      </c>
      <c r="U8" s="202" t="s">
        <v>216</v>
      </c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7" ht="18" customHeight="1" x14ac:dyDescent="0.25">
      <c r="A9" s="38" t="s">
        <v>130</v>
      </c>
      <c r="B9" s="44">
        <v>0</v>
      </c>
      <c r="C9" s="43">
        <v>0</v>
      </c>
      <c r="D9" s="43">
        <v>0</v>
      </c>
      <c r="E9" s="265">
        <v>1.4666791699999999</v>
      </c>
      <c r="F9" s="265">
        <v>0</v>
      </c>
      <c r="G9" s="266">
        <v>0</v>
      </c>
      <c r="H9" s="267">
        <v>0</v>
      </c>
      <c r="I9" s="268">
        <v>0</v>
      </c>
      <c r="J9" s="268">
        <v>0</v>
      </c>
      <c r="K9" s="268">
        <v>2.6221308319855083</v>
      </c>
      <c r="L9" s="268">
        <v>0</v>
      </c>
      <c r="M9" s="269">
        <v>0</v>
      </c>
      <c r="N9" s="118">
        <f>SUM(B9:M9)</f>
        <v>4.0888100019855083</v>
      </c>
      <c r="O9" s="139">
        <v>0</v>
      </c>
      <c r="P9" s="139">
        <v>0</v>
      </c>
      <c r="Q9" s="139">
        <v>0</v>
      </c>
      <c r="R9" s="139">
        <v>2.633</v>
      </c>
      <c r="S9" s="139">
        <v>0</v>
      </c>
      <c r="T9" s="139">
        <v>0</v>
      </c>
      <c r="U9" s="113">
        <f>SUM(O9:T9)</f>
        <v>2.633</v>
      </c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7" ht="18" customHeight="1" x14ac:dyDescent="0.25">
      <c r="A10" s="38" t="s">
        <v>131</v>
      </c>
      <c r="B10" s="44">
        <v>0</v>
      </c>
      <c r="C10" s="43">
        <v>0</v>
      </c>
      <c r="D10" s="43">
        <v>0</v>
      </c>
      <c r="E10" s="265">
        <v>0</v>
      </c>
      <c r="F10" s="265">
        <v>0</v>
      </c>
      <c r="G10" s="266">
        <v>0</v>
      </c>
      <c r="H10" s="267">
        <v>0</v>
      </c>
      <c r="I10" s="268">
        <v>0</v>
      </c>
      <c r="J10" s="268">
        <v>0</v>
      </c>
      <c r="K10" s="268">
        <v>0</v>
      </c>
      <c r="L10" s="268">
        <v>0</v>
      </c>
      <c r="M10" s="269">
        <v>0</v>
      </c>
      <c r="N10" s="118">
        <f t="shared" ref="N10:N28" si="0">SUM(B10:M10)</f>
        <v>0</v>
      </c>
      <c r="O10" s="139">
        <v>0</v>
      </c>
      <c r="P10" s="139">
        <v>0</v>
      </c>
      <c r="Q10" s="139">
        <v>0</v>
      </c>
      <c r="R10" s="139">
        <v>0</v>
      </c>
      <c r="S10" s="139">
        <v>0</v>
      </c>
      <c r="T10" s="139">
        <v>0</v>
      </c>
      <c r="U10" s="113">
        <f t="shared" ref="U10:U28" si="1">SUM(O10:T10)</f>
        <v>0</v>
      </c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7" ht="18" customHeight="1" x14ac:dyDescent="0.25">
      <c r="A11" s="38" t="s">
        <v>132</v>
      </c>
      <c r="B11" s="44">
        <v>0</v>
      </c>
      <c r="C11" s="43">
        <v>0</v>
      </c>
      <c r="D11" s="43">
        <v>0</v>
      </c>
      <c r="E11" s="265">
        <v>0</v>
      </c>
      <c r="F11" s="265">
        <v>0</v>
      </c>
      <c r="G11" s="266">
        <v>0</v>
      </c>
      <c r="H11" s="267">
        <v>0</v>
      </c>
      <c r="I11" s="268">
        <v>0</v>
      </c>
      <c r="J11" s="268">
        <v>0</v>
      </c>
      <c r="K11" s="268">
        <v>0</v>
      </c>
      <c r="L11" s="268">
        <v>0</v>
      </c>
      <c r="M11" s="269">
        <v>0</v>
      </c>
      <c r="N11" s="118">
        <f t="shared" si="0"/>
        <v>0</v>
      </c>
      <c r="O11" s="139">
        <v>0</v>
      </c>
      <c r="P11" s="139">
        <v>0</v>
      </c>
      <c r="Q11" s="139">
        <v>0</v>
      </c>
      <c r="R11" s="139">
        <v>0</v>
      </c>
      <c r="S11" s="139">
        <v>0</v>
      </c>
      <c r="T11" s="139">
        <v>0</v>
      </c>
      <c r="U11" s="113">
        <f t="shared" si="1"/>
        <v>0</v>
      </c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7" ht="18" customHeight="1" x14ac:dyDescent="0.25">
      <c r="A12" s="38" t="s">
        <v>133</v>
      </c>
      <c r="B12" s="44">
        <v>0</v>
      </c>
      <c r="C12" s="43">
        <v>0</v>
      </c>
      <c r="D12" s="43">
        <v>0</v>
      </c>
      <c r="E12" s="265">
        <v>0</v>
      </c>
      <c r="F12" s="265">
        <v>0</v>
      </c>
      <c r="G12" s="266">
        <v>0</v>
      </c>
      <c r="H12" s="267">
        <v>0</v>
      </c>
      <c r="I12" s="268">
        <v>0</v>
      </c>
      <c r="J12" s="268">
        <v>0</v>
      </c>
      <c r="K12" s="268">
        <v>0</v>
      </c>
      <c r="L12" s="268">
        <v>0</v>
      </c>
      <c r="M12" s="269">
        <v>0</v>
      </c>
      <c r="N12" s="118">
        <f t="shared" si="0"/>
        <v>0</v>
      </c>
      <c r="O12" s="139">
        <v>0</v>
      </c>
      <c r="P12" s="139">
        <v>0</v>
      </c>
      <c r="Q12" s="139">
        <v>0</v>
      </c>
      <c r="R12" s="139">
        <v>0</v>
      </c>
      <c r="S12" s="139">
        <v>0</v>
      </c>
      <c r="T12" s="139">
        <v>0</v>
      </c>
      <c r="U12" s="113">
        <f t="shared" si="1"/>
        <v>0</v>
      </c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7" ht="18" customHeight="1" x14ac:dyDescent="0.25">
      <c r="A13" s="38" t="s">
        <v>134</v>
      </c>
      <c r="B13" s="44">
        <v>3.3626989599999999</v>
      </c>
      <c r="C13" s="43">
        <v>0</v>
      </c>
      <c r="D13" s="43">
        <v>12.132375260000002</v>
      </c>
      <c r="E13" s="265">
        <v>13.860406019999999</v>
      </c>
      <c r="F13" s="265">
        <v>0</v>
      </c>
      <c r="G13" s="266">
        <v>0</v>
      </c>
      <c r="H13" s="267">
        <v>10.882954394034254</v>
      </c>
      <c r="I13" s="268">
        <v>0</v>
      </c>
      <c r="J13" s="268">
        <v>0</v>
      </c>
      <c r="K13" s="268">
        <v>44.297280605965753</v>
      </c>
      <c r="L13" s="268">
        <v>0</v>
      </c>
      <c r="M13" s="269">
        <v>0</v>
      </c>
      <c r="N13" s="118">
        <f t="shared" si="0"/>
        <v>84.535715240000002</v>
      </c>
      <c r="O13" s="139">
        <v>11.306000000000001</v>
      </c>
      <c r="P13" s="40">
        <v>0</v>
      </c>
      <c r="Q13" s="40">
        <v>0</v>
      </c>
      <c r="R13" s="40">
        <v>54.678000000000004</v>
      </c>
      <c r="S13" s="40">
        <v>0</v>
      </c>
      <c r="T13" s="40">
        <v>0</v>
      </c>
      <c r="U13" s="113">
        <f t="shared" si="1"/>
        <v>65.984000000000009</v>
      </c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7" ht="18" customHeight="1" x14ac:dyDescent="0.25">
      <c r="A14" s="38" t="s">
        <v>135</v>
      </c>
      <c r="B14" s="44">
        <v>0</v>
      </c>
      <c r="C14" s="43">
        <v>0</v>
      </c>
      <c r="D14" s="43">
        <v>0</v>
      </c>
      <c r="E14" s="265"/>
      <c r="F14" s="265"/>
      <c r="G14" s="266"/>
      <c r="H14" s="267"/>
      <c r="I14" s="268"/>
      <c r="J14" s="268"/>
      <c r="K14" s="268"/>
      <c r="L14" s="268"/>
      <c r="M14" s="269"/>
      <c r="N14" s="118">
        <f t="shared" si="0"/>
        <v>0</v>
      </c>
      <c r="O14" s="139">
        <v>0</v>
      </c>
      <c r="P14" s="139">
        <v>0</v>
      </c>
      <c r="Q14" s="139">
        <v>0</v>
      </c>
      <c r="R14" s="139">
        <v>0</v>
      </c>
      <c r="S14" s="139">
        <v>0</v>
      </c>
      <c r="T14" s="139">
        <v>0</v>
      </c>
      <c r="U14" s="113">
        <f t="shared" si="1"/>
        <v>0</v>
      </c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7" ht="18" customHeight="1" x14ac:dyDescent="0.25">
      <c r="A15" s="38" t="s">
        <v>136</v>
      </c>
      <c r="B15" s="44">
        <v>0</v>
      </c>
      <c r="C15" s="43">
        <v>0</v>
      </c>
      <c r="D15" s="43">
        <v>0</v>
      </c>
      <c r="E15" s="265">
        <v>1.2932686700000002</v>
      </c>
      <c r="F15" s="265">
        <v>0</v>
      </c>
      <c r="G15" s="266">
        <v>0</v>
      </c>
      <c r="H15" s="267">
        <v>0</v>
      </c>
      <c r="I15" s="268">
        <v>0</v>
      </c>
      <c r="J15" s="268">
        <v>0</v>
      </c>
      <c r="K15" s="268">
        <v>3.1425514999999997</v>
      </c>
      <c r="L15" s="268">
        <v>0</v>
      </c>
      <c r="M15" s="269">
        <v>0</v>
      </c>
      <c r="N15" s="118">
        <f t="shared" si="0"/>
        <v>4.4358201699999995</v>
      </c>
      <c r="O15" s="139">
        <v>0</v>
      </c>
      <c r="P15" s="139">
        <v>0</v>
      </c>
      <c r="Q15" s="139">
        <v>0</v>
      </c>
      <c r="R15" s="139">
        <v>12.981999999999999</v>
      </c>
      <c r="S15" s="139">
        <v>0</v>
      </c>
      <c r="T15" s="139">
        <v>0</v>
      </c>
      <c r="U15" s="113">
        <f t="shared" si="1"/>
        <v>12.981999999999999</v>
      </c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7" ht="18" customHeight="1" x14ac:dyDescent="0.25">
      <c r="A16" s="38" t="s">
        <v>107</v>
      </c>
      <c r="B16" s="44">
        <v>1.0095890600000001</v>
      </c>
      <c r="C16" s="43">
        <v>0</v>
      </c>
      <c r="D16" s="43">
        <v>2.6174001099999997</v>
      </c>
      <c r="E16" s="265">
        <v>5.0317105600000005</v>
      </c>
      <c r="F16" s="265">
        <v>0</v>
      </c>
      <c r="G16" s="266">
        <v>0</v>
      </c>
      <c r="H16" s="267">
        <v>1.0673308665158372</v>
      </c>
      <c r="I16" s="268">
        <v>0</v>
      </c>
      <c r="J16" s="268">
        <v>0</v>
      </c>
      <c r="K16" s="268">
        <v>5.2159736334841629</v>
      </c>
      <c r="L16" s="268">
        <v>0</v>
      </c>
      <c r="M16" s="269">
        <v>0</v>
      </c>
      <c r="N16" s="118">
        <f t="shared" si="0"/>
        <v>14.94200423</v>
      </c>
      <c r="O16" s="139">
        <v>1.1220000000000001</v>
      </c>
      <c r="P16" s="40">
        <v>0</v>
      </c>
      <c r="Q16" s="40">
        <v>0</v>
      </c>
      <c r="R16" s="40">
        <v>5.3229999999999995</v>
      </c>
      <c r="S16" s="40">
        <v>0</v>
      </c>
      <c r="T16" s="40">
        <v>0</v>
      </c>
      <c r="U16" s="113">
        <f t="shared" si="1"/>
        <v>6.4449999999999994</v>
      </c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ht="18" customHeight="1" x14ac:dyDescent="0.25">
      <c r="A17" s="38" t="s">
        <v>137</v>
      </c>
      <c r="B17" s="44">
        <v>0</v>
      </c>
      <c r="C17" s="43">
        <v>0</v>
      </c>
      <c r="D17" s="43">
        <v>0</v>
      </c>
      <c r="E17" s="265">
        <v>3.8922162399999998</v>
      </c>
      <c r="F17" s="265">
        <v>0</v>
      </c>
      <c r="G17" s="266">
        <v>0</v>
      </c>
      <c r="H17" s="267">
        <v>0</v>
      </c>
      <c r="I17" s="268">
        <v>0</v>
      </c>
      <c r="J17" s="268">
        <v>0</v>
      </c>
      <c r="K17" s="268">
        <v>4.116966684115523</v>
      </c>
      <c r="L17" s="268">
        <v>0</v>
      </c>
      <c r="M17" s="269">
        <v>0</v>
      </c>
      <c r="N17" s="118">
        <f t="shared" si="0"/>
        <v>8.0091829241155228</v>
      </c>
      <c r="O17" s="139">
        <v>0</v>
      </c>
      <c r="P17" s="139">
        <v>0</v>
      </c>
      <c r="Q17" s="139">
        <v>0</v>
      </c>
      <c r="R17" s="139">
        <v>4.1559999999999997</v>
      </c>
      <c r="S17" s="139">
        <v>0</v>
      </c>
      <c r="T17" s="139">
        <v>0</v>
      </c>
      <c r="U17" s="113">
        <f t="shared" si="1"/>
        <v>4.1559999999999997</v>
      </c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ht="18" customHeight="1" x14ac:dyDescent="0.25">
      <c r="A18" s="38" t="s">
        <v>138</v>
      </c>
      <c r="B18" s="44">
        <v>0</v>
      </c>
      <c r="C18" s="43">
        <v>0</v>
      </c>
      <c r="D18" s="43">
        <v>0</v>
      </c>
      <c r="E18" s="265">
        <v>0</v>
      </c>
      <c r="F18" s="265">
        <v>0</v>
      </c>
      <c r="G18" s="266">
        <v>0</v>
      </c>
      <c r="H18" s="267">
        <v>0</v>
      </c>
      <c r="I18" s="268">
        <v>0</v>
      </c>
      <c r="J18" s="268">
        <v>0</v>
      </c>
      <c r="K18" s="268">
        <v>0</v>
      </c>
      <c r="L18" s="268">
        <v>0</v>
      </c>
      <c r="M18" s="269">
        <v>0</v>
      </c>
      <c r="N18" s="118">
        <f t="shared" si="0"/>
        <v>0</v>
      </c>
      <c r="O18" s="139">
        <v>0</v>
      </c>
      <c r="P18" s="139">
        <v>0</v>
      </c>
      <c r="Q18" s="139">
        <v>0</v>
      </c>
      <c r="R18" s="139">
        <v>0</v>
      </c>
      <c r="S18" s="139">
        <v>0</v>
      </c>
      <c r="T18" s="139">
        <v>0</v>
      </c>
      <c r="U18" s="113">
        <f t="shared" si="1"/>
        <v>0</v>
      </c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ht="18" customHeight="1" x14ac:dyDescent="0.25">
      <c r="A19" s="38" t="s">
        <v>139</v>
      </c>
      <c r="B19" s="44">
        <v>0</v>
      </c>
      <c r="C19" s="43">
        <v>0</v>
      </c>
      <c r="D19" s="43">
        <v>0</v>
      </c>
      <c r="E19" s="265">
        <v>0</v>
      </c>
      <c r="F19" s="265">
        <v>0</v>
      </c>
      <c r="G19" s="266">
        <v>0</v>
      </c>
      <c r="H19" s="267">
        <v>0</v>
      </c>
      <c r="I19" s="268">
        <v>0</v>
      </c>
      <c r="J19" s="268">
        <v>0</v>
      </c>
      <c r="K19" s="268">
        <v>0</v>
      </c>
      <c r="L19" s="268">
        <v>0</v>
      </c>
      <c r="M19" s="269">
        <v>0</v>
      </c>
      <c r="N19" s="118">
        <f t="shared" si="0"/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9">
        <v>0</v>
      </c>
      <c r="U19" s="113">
        <f t="shared" si="1"/>
        <v>0</v>
      </c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ht="18" customHeight="1" x14ac:dyDescent="0.25">
      <c r="A20" s="38" t="s">
        <v>76</v>
      </c>
      <c r="B20" s="44">
        <v>0</v>
      </c>
      <c r="C20" s="43">
        <v>0</v>
      </c>
      <c r="D20" s="43">
        <v>0</v>
      </c>
      <c r="E20" s="265">
        <v>0</v>
      </c>
      <c r="F20" s="265">
        <v>0</v>
      </c>
      <c r="G20" s="266">
        <v>0</v>
      </c>
      <c r="H20" s="267">
        <v>3.1555483860557629</v>
      </c>
      <c r="I20" s="268">
        <v>0</v>
      </c>
      <c r="J20" s="268">
        <v>0</v>
      </c>
      <c r="K20" s="268">
        <v>7.8826339322047945</v>
      </c>
      <c r="L20" s="268">
        <v>0</v>
      </c>
      <c r="M20" s="269">
        <v>0</v>
      </c>
      <c r="N20" s="118">
        <f t="shared" si="0"/>
        <v>11.038182318260557</v>
      </c>
      <c r="O20" s="139">
        <v>2.0329999999999999</v>
      </c>
      <c r="P20" s="40">
        <v>0</v>
      </c>
      <c r="Q20" s="40">
        <v>0</v>
      </c>
      <c r="R20" s="40">
        <v>5.2120000000000006</v>
      </c>
      <c r="S20" s="40">
        <v>0</v>
      </c>
      <c r="T20" s="40">
        <v>0</v>
      </c>
      <c r="U20" s="113">
        <f t="shared" si="1"/>
        <v>7.245000000000001</v>
      </c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ht="18" customHeight="1" x14ac:dyDescent="0.25">
      <c r="A21" s="38" t="s">
        <v>140</v>
      </c>
      <c r="B21" s="44">
        <v>0</v>
      </c>
      <c r="C21" s="43">
        <v>0</v>
      </c>
      <c r="D21" s="43">
        <v>0</v>
      </c>
      <c r="E21" s="265">
        <v>4.8353278799999995</v>
      </c>
      <c r="F21" s="265">
        <v>0</v>
      </c>
      <c r="G21" s="266">
        <v>0</v>
      </c>
      <c r="H21" s="267">
        <v>0</v>
      </c>
      <c r="I21" s="268">
        <v>0</v>
      </c>
      <c r="J21" s="268">
        <v>0</v>
      </c>
      <c r="K21" s="268">
        <v>4.9736444999999989</v>
      </c>
      <c r="L21" s="268">
        <v>0</v>
      </c>
      <c r="M21" s="269">
        <v>0</v>
      </c>
      <c r="N21" s="118">
        <f t="shared" si="0"/>
        <v>9.8089723799999984</v>
      </c>
      <c r="O21" s="139">
        <v>0</v>
      </c>
      <c r="P21" s="139">
        <v>0</v>
      </c>
      <c r="Q21" s="139">
        <v>0</v>
      </c>
      <c r="R21" s="139">
        <v>5.1239999999999997</v>
      </c>
      <c r="S21" s="139">
        <v>0</v>
      </c>
      <c r="T21" s="139">
        <v>0</v>
      </c>
      <c r="U21" s="113">
        <f t="shared" si="1"/>
        <v>5.1239999999999997</v>
      </c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ht="18" customHeight="1" x14ac:dyDescent="0.25">
      <c r="A22" s="38" t="s">
        <v>121</v>
      </c>
      <c r="B22" s="44">
        <v>0.62688082000000001</v>
      </c>
      <c r="C22" s="43">
        <v>0</v>
      </c>
      <c r="D22" s="43">
        <v>0.54115088999999994</v>
      </c>
      <c r="E22" s="265">
        <v>2.3450745400000002</v>
      </c>
      <c r="F22" s="265">
        <v>0</v>
      </c>
      <c r="G22" s="266">
        <v>34.258080839999998</v>
      </c>
      <c r="H22" s="267">
        <v>0.86442160568048143</v>
      </c>
      <c r="I22" s="268">
        <v>0</v>
      </c>
      <c r="J22" s="268">
        <v>0</v>
      </c>
      <c r="K22" s="268">
        <v>3.3378749141497104</v>
      </c>
      <c r="L22" s="268">
        <v>0</v>
      </c>
      <c r="M22" s="269">
        <v>41.564947387577213</v>
      </c>
      <c r="N22" s="118">
        <f t="shared" si="0"/>
        <v>83.538430997407403</v>
      </c>
      <c r="O22" s="139">
        <v>0.84299999999999986</v>
      </c>
      <c r="P22" s="40">
        <v>0</v>
      </c>
      <c r="Q22" s="40">
        <v>0</v>
      </c>
      <c r="R22" s="40">
        <v>3.2389999999999999</v>
      </c>
      <c r="S22" s="40">
        <v>0</v>
      </c>
      <c r="T22" s="40">
        <v>38.510000000000005</v>
      </c>
      <c r="U22" s="113">
        <f t="shared" si="1"/>
        <v>42.592000000000006</v>
      </c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ht="18" customHeight="1" x14ac:dyDescent="0.25">
      <c r="A23" s="38" t="s">
        <v>141</v>
      </c>
      <c r="B23" s="44">
        <v>0</v>
      </c>
      <c r="C23" s="43">
        <v>0</v>
      </c>
      <c r="D23" s="43">
        <v>0</v>
      </c>
      <c r="E23" s="265">
        <v>0</v>
      </c>
      <c r="F23" s="265">
        <v>0</v>
      </c>
      <c r="G23" s="266">
        <v>0</v>
      </c>
      <c r="H23" s="267">
        <v>0</v>
      </c>
      <c r="I23" s="268">
        <v>0</v>
      </c>
      <c r="J23" s="268">
        <v>0</v>
      </c>
      <c r="K23" s="268">
        <v>0</v>
      </c>
      <c r="L23" s="268">
        <v>0</v>
      </c>
      <c r="M23" s="269">
        <v>0</v>
      </c>
      <c r="N23" s="118">
        <f t="shared" si="0"/>
        <v>0</v>
      </c>
      <c r="O23" s="139">
        <v>0</v>
      </c>
      <c r="P23" s="139">
        <v>0</v>
      </c>
      <c r="Q23" s="139">
        <v>0</v>
      </c>
      <c r="R23" s="139">
        <v>0</v>
      </c>
      <c r="S23" s="139">
        <v>0</v>
      </c>
      <c r="T23" s="139">
        <v>0</v>
      </c>
      <c r="U23" s="113">
        <f t="shared" si="1"/>
        <v>0</v>
      </c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ht="18" customHeight="1" x14ac:dyDescent="0.25">
      <c r="A24" s="38" t="s">
        <v>65</v>
      </c>
      <c r="B24" s="44">
        <v>110.75289303</v>
      </c>
      <c r="C24" s="43">
        <v>129.08646504000001</v>
      </c>
      <c r="D24" s="43">
        <v>104.22708109000001</v>
      </c>
      <c r="E24" s="265">
        <v>31.43230084</v>
      </c>
      <c r="F24" s="265">
        <v>51.066138180000003</v>
      </c>
      <c r="G24" s="266">
        <v>61.135046029999998</v>
      </c>
      <c r="H24" s="267">
        <v>130.44366733165887</v>
      </c>
      <c r="I24" s="268">
        <v>144.66151631618354</v>
      </c>
      <c r="J24" s="268">
        <v>103.83461946017012</v>
      </c>
      <c r="K24" s="268">
        <v>31.296722256999097</v>
      </c>
      <c r="L24" s="268">
        <v>78.440245508100219</v>
      </c>
      <c r="M24" s="269">
        <v>61.04704112688826</v>
      </c>
      <c r="N24" s="118">
        <f t="shared" si="0"/>
        <v>1037.4237362100002</v>
      </c>
      <c r="O24" s="139">
        <v>129.51599999999999</v>
      </c>
      <c r="P24" s="40">
        <v>143.80199999999999</v>
      </c>
      <c r="Q24" s="40">
        <v>102.718</v>
      </c>
      <c r="R24" s="40">
        <v>31.013000000000002</v>
      </c>
      <c r="S24" s="40">
        <v>77.54000000000002</v>
      </c>
      <c r="T24" s="40">
        <v>60.486000000000004</v>
      </c>
      <c r="U24" s="113">
        <f t="shared" si="1"/>
        <v>545.07500000000005</v>
      </c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ht="18" customHeight="1" x14ac:dyDescent="0.25">
      <c r="A25" s="38" t="s">
        <v>67</v>
      </c>
      <c r="B25" s="44">
        <v>350.47408844999995</v>
      </c>
      <c r="C25" s="43">
        <v>68.727423999999999</v>
      </c>
      <c r="D25" s="43">
        <v>27.34505094</v>
      </c>
      <c r="E25" s="265">
        <v>30.133371519999997</v>
      </c>
      <c r="F25" s="265">
        <v>82.558835483999985</v>
      </c>
      <c r="G25" s="266">
        <v>19.527714160000002</v>
      </c>
      <c r="H25" s="267">
        <v>330.72746777407934</v>
      </c>
      <c r="I25" s="268">
        <v>71.924852274652793</v>
      </c>
      <c r="J25" s="268">
        <v>25.34657317416444</v>
      </c>
      <c r="K25" s="268">
        <v>27.385405200796384</v>
      </c>
      <c r="L25" s="268">
        <v>73.848679592894001</v>
      </c>
      <c r="M25" s="269">
        <v>17.867916983413046</v>
      </c>
      <c r="N25" s="118">
        <f t="shared" si="0"/>
        <v>1125.8673795539999</v>
      </c>
      <c r="O25" s="139">
        <v>329.53799999999995</v>
      </c>
      <c r="P25" s="40">
        <v>71.673999999999992</v>
      </c>
      <c r="Q25" s="40">
        <v>25.253999999999998</v>
      </c>
      <c r="R25" s="40">
        <v>27.34</v>
      </c>
      <c r="S25" s="40">
        <v>73.676999999999992</v>
      </c>
      <c r="T25" s="40">
        <v>17.888999999999999</v>
      </c>
      <c r="U25" s="113">
        <f t="shared" si="1"/>
        <v>545.37199999999996</v>
      </c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ht="18" customHeight="1" x14ac:dyDescent="0.25">
      <c r="A26" s="45" t="s">
        <v>174</v>
      </c>
      <c r="B26" s="44">
        <v>0</v>
      </c>
      <c r="C26" s="43">
        <v>0</v>
      </c>
      <c r="D26" s="43">
        <v>0</v>
      </c>
      <c r="E26" s="265">
        <v>0</v>
      </c>
      <c r="F26" s="265">
        <v>0</v>
      </c>
      <c r="G26" s="266">
        <v>0</v>
      </c>
      <c r="H26" s="267">
        <v>0</v>
      </c>
      <c r="I26" s="268">
        <v>0</v>
      </c>
      <c r="J26" s="268">
        <v>0</v>
      </c>
      <c r="K26" s="268">
        <v>0</v>
      </c>
      <c r="L26" s="268">
        <v>0</v>
      </c>
      <c r="M26" s="269">
        <v>0</v>
      </c>
      <c r="N26" s="118">
        <f t="shared" si="0"/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0</v>
      </c>
      <c r="T26" s="149">
        <v>0</v>
      </c>
      <c r="U26" s="113">
        <f t="shared" si="1"/>
        <v>0</v>
      </c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ht="18" customHeight="1" x14ac:dyDescent="0.25">
      <c r="A27" s="45" t="s">
        <v>175</v>
      </c>
      <c r="B27" s="44">
        <v>0</v>
      </c>
      <c r="C27" s="43">
        <v>0</v>
      </c>
      <c r="D27" s="43">
        <v>0</v>
      </c>
      <c r="E27" s="265">
        <v>0</v>
      </c>
      <c r="F27" s="265">
        <v>0</v>
      </c>
      <c r="G27" s="266">
        <v>0</v>
      </c>
      <c r="H27" s="267">
        <v>0</v>
      </c>
      <c r="I27" s="268">
        <v>0</v>
      </c>
      <c r="J27" s="268">
        <v>0</v>
      </c>
      <c r="K27" s="268">
        <v>14.104364999999996</v>
      </c>
      <c r="L27" s="268">
        <v>0</v>
      </c>
      <c r="M27" s="269">
        <v>0</v>
      </c>
      <c r="N27" s="118">
        <f t="shared" si="0"/>
        <v>14.104364999999996</v>
      </c>
      <c r="O27" s="149">
        <v>0</v>
      </c>
      <c r="P27" s="149">
        <v>0</v>
      </c>
      <c r="Q27" s="149">
        <v>0</v>
      </c>
      <c r="R27" s="149">
        <v>14.366</v>
      </c>
      <c r="S27" s="149">
        <v>0</v>
      </c>
      <c r="T27" s="149">
        <v>0</v>
      </c>
      <c r="U27" s="113">
        <f t="shared" si="1"/>
        <v>14.366</v>
      </c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ht="18" customHeight="1" thickBot="1" x14ac:dyDescent="0.3">
      <c r="A28" s="45" t="s">
        <v>176</v>
      </c>
      <c r="B28" s="44">
        <v>0</v>
      </c>
      <c r="C28" s="43">
        <v>0</v>
      </c>
      <c r="D28" s="43">
        <v>0</v>
      </c>
      <c r="E28" s="43">
        <v>0</v>
      </c>
      <c r="F28" s="43">
        <v>0</v>
      </c>
      <c r="G28" s="140">
        <v>0</v>
      </c>
      <c r="H28" s="270">
        <v>0</v>
      </c>
      <c r="I28" s="271">
        <v>0</v>
      </c>
      <c r="J28" s="271">
        <v>0</v>
      </c>
      <c r="K28" s="271">
        <v>0</v>
      </c>
      <c r="L28" s="271">
        <v>0</v>
      </c>
      <c r="M28" s="272">
        <v>0</v>
      </c>
      <c r="N28" s="118">
        <f t="shared" si="0"/>
        <v>0</v>
      </c>
      <c r="O28" s="149">
        <v>0</v>
      </c>
      <c r="P28" s="149">
        <v>0</v>
      </c>
      <c r="Q28" s="149">
        <v>0</v>
      </c>
      <c r="R28" s="149">
        <v>0.49399999999999999</v>
      </c>
      <c r="S28" s="149">
        <v>0</v>
      </c>
      <c r="T28" s="149">
        <v>0</v>
      </c>
      <c r="U28" s="113">
        <f t="shared" si="1"/>
        <v>0.49399999999999999</v>
      </c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ht="15.75" thickBot="1" x14ac:dyDescent="0.3">
      <c r="A29" s="197" t="s">
        <v>47</v>
      </c>
      <c r="B29" s="261">
        <f>SUM(B9:B28)</f>
        <v>466.22615031999993</v>
      </c>
      <c r="C29" s="262">
        <f t="shared" ref="C29:E29" si="2">SUM(C9:C28)</f>
        <v>197.81388903999999</v>
      </c>
      <c r="D29" s="262">
        <f t="shared" si="2"/>
        <v>146.86305829000003</v>
      </c>
      <c r="E29" s="262">
        <f t="shared" si="2"/>
        <v>94.290355439999999</v>
      </c>
      <c r="F29" s="262">
        <f t="shared" ref="F29:T29" si="3">SUM(F9:F28)</f>
        <v>133.62497366399998</v>
      </c>
      <c r="G29" s="263">
        <f t="shared" si="3"/>
        <v>114.92084103000001</v>
      </c>
      <c r="H29" s="261">
        <f t="shared" si="3"/>
        <v>477.14139035802452</v>
      </c>
      <c r="I29" s="262">
        <f t="shared" si="3"/>
        <v>216.58636859083634</v>
      </c>
      <c r="J29" s="262">
        <f t="shared" si="3"/>
        <v>129.18119263433456</v>
      </c>
      <c r="K29" s="262">
        <f t="shared" si="3"/>
        <v>148.37554905970094</v>
      </c>
      <c r="L29" s="262">
        <f t="shared" si="3"/>
        <v>152.28892510099422</v>
      </c>
      <c r="M29" s="263">
        <f t="shared" si="3"/>
        <v>120.47990549787852</v>
      </c>
      <c r="N29" s="203">
        <f t="shared" si="3"/>
        <v>2397.7925990257691</v>
      </c>
      <c r="O29" s="204">
        <f t="shared" si="3"/>
        <v>474.35799999999995</v>
      </c>
      <c r="P29" s="205">
        <f t="shared" si="3"/>
        <v>215.476</v>
      </c>
      <c r="Q29" s="205">
        <f t="shared" si="3"/>
        <v>127.97200000000001</v>
      </c>
      <c r="R29" s="205">
        <f t="shared" si="3"/>
        <v>166.56000000000003</v>
      </c>
      <c r="S29" s="205">
        <f t="shared" si="3"/>
        <v>151.21700000000001</v>
      </c>
      <c r="T29" s="205">
        <f t="shared" si="3"/>
        <v>116.88500000000001</v>
      </c>
      <c r="U29" s="206">
        <f>SUM(U9:U28)</f>
        <v>1252.4680000000001</v>
      </c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x14ac:dyDescent="0.25">
      <c r="A30" s="103" t="s">
        <v>177</v>
      </c>
      <c r="B30" s="111"/>
      <c r="C30" s="111"/>
      <c r="D30" s="111"/>
      <c r="E30" s="111"/>
      <c r="F30" s="111"/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  <c r="S30" s="111"/>
      <c r="T30" s="111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x14ac:dyDescent="0.25">
      <c r="A31" s="114" t="s">
        <v>232</v>
      </c>
      <c r="B31" s="114"/>
      <c r="C31" s="114"/>
      <c r="D31" s="114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x14ac:dyDescent="0.25">
      <c r="A32" s="114" t="s">
        <v>155</v>
      </c>
      <c r="B32" s="114"/>
      <c r="C32" s="114"/>
      <c r="D32" s="114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x14ac:dyDescent="0.25">
      <c r="A33" s="9" t="s">
        <v>259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x14ac:dyDescent="0.25">
      <c r="A34" s="9"/>
      <c r="B34" s="9"/>
      <c r="C34" s="9"/>
      <c r="D34" s="9"/>
      <c r="E34" s="7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x14ac:dyDescent="0.25">
      <c r="A35" s="77" t="s">
        <v>178</v>
      </c>
      <c r="B35" s="9"/>
      <c r="C35" s="9"/>
      <c r="D35" s="9"/>
      <c r="E35" s="79"/>
      <c r="F35" s="79"/>
      <c r="G35" s="79"/>
      <c r="H35" s="79"/>
      <c r="I35" s="79"/>
      <c r="J35" s="79"/>
      <c r="K35" s="79"/>
      <c r="L35" s="79"/>
      <c r="M35" s="7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</row>
    <row r="36" spans="1:45" x14ac:dyDescent="0.25">
      <c r="A36" s="9"/>
      <c r="B36" s="9"/>
      <c r="C36" s="9"/>
      <c r="D36" s="9"/>
      <c r="E36" s="7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</row>
    <row r="37" spans="1:45" x14ac:dyDescent="0.25">
      <c r="A37" s="9"/>
      <c r="B37" s="9"/>
      <c r="C37" s="9"/>
      <c r="D37" s="9"/>
      <c r="E37" s="7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</row>
    <row r="38" spans="1:45" x14ac:dyDescent="0.25">
      <c r="A38" s="9"/>
      <c r="B38" s="9"/>
      <c r="C38" s="9"/>
      <c r="D38" s="9"/>
      <c r="E38" s="7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</row>
    <row r="39" spans="1:45" x14ac:dyDescent="0.25">
      <c r="A39" s="9"/>
      <c r="B39" s="9"/>
      <c r="C39" s="9"/>
      <c r="D39" s="9"/>
      <c r="E39" s="7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</row>
    <row r="40" spans="1:45" x14ac:dyDescent="0.25">
      <c r="A40" s="9"/>
      <c r="B40" s="9"/>
      <c r="C40" s="9"/>
      <c r="D40" s="9"/>
      <c r="E40" s="7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</row>
    <row r="41" spans="1:45" x14ac:dyDescent="0.25">
      <c r="A41" s="9"/>
      <c r="B41" s="9"/>
      <c r="C41" s="9"/>
      <c r="D41" s="9"/>
      <c r="E41" s="7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</row>
    <row r="42" spans="1:45" x14ac:dyDescent="0.25">
      <c r="A42" s="9"/>
      <c r="B42" s="9"/>
      <c r="C42" s="9"/>
      <c r="D42" s="9"/>
      <c r="E42" s="7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</row>
    <row r="43" spans="1:45" x14ac:dyDescent="0.25">
      <c r="A43" s="9"/>
      <c r="B43" s="9"/>
      <c r="C43" s="9"/>
      <c r="D43" s="9"/>
      <c r="E43" s="7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</row>
    <row r="44" spans="1:45" x14ac:dyDescent="0.25">
      <c r="A44" s="9"/>
      <c r="B44" s="9"/>
      <c r="C44" s="9"/>
      <c r="D44" s="9"/>
      <c r="E44" s="7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</row>
    <row r="45" spans="1:45" x14ac:dyDescent="0.25">
      <c r="A45" s="9"/>
      <c r="B45" s="9"/>
      <c r="C45" s="9"/>
      <c r="D45" s="9"/>
      <c r="E45" s="7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</row>
    <row r="46" spans="1:45" x14ac:dyDescent="0.25">
      <c r="A46" s="9"/>
      <c r="B46" s="9"/>
      <c r="C46" s="9"/>
      <c r="D46" s="9"/>
      <c r="E46" s="7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</row>
    <row r="47" spans="1:45" x14ac:dyDescent="0.25">
      <c r="A47" s="9"/>
      <c r="B47" s="9"/>
      <c r="C47" s="9"/>
      <c r="D47" s="9"/>
      <c r="E47" s="7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</row>
    <row r="48" spans="1:45" x14ac:dyDescent="0.25">
      <c r="A48" s="9"/>
      <c r="B48" s="9"/>
      <c r="C48" s="9"/>
      <c r="D48" s="9"/>
      <c r="E48" s="7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</row>
    <row r="49" spans="1:45" x14ac:dyDescent="0.25">
      <c r="A49" s="9"/>
      <c r="B49" s="9"/>
      <c r="C49" s="9"/>
      <c r="D49" s="9"/>
      <c r="E49" s="7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</row>
    <row r="50" spans="1:45" x14ac:dyDescent="0.25">
      <c r="A50" s="9"/>
      <c r="B50" s="9"/>
      <c r="C50" s="9"/>
      <c r="D50" s="9"/>
      <c r="E50" s="7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</row>
    <row r="51" spans="1:4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</row>
    <row r="52" spans="1:4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</row>
    <row r="53" spans="1:45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</row>
    <row r="54" spans="1:45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</row>
    <row r="55" spans="1:45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</row>
    <row r="56" spans="1:45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</row>
  </sheetData>
  <mergeCells count="8">
    <mergeCell ref="O7:U7"/>
    <mergeCell ref="A1:N1"/>
    <mergeCell ref="A7:A8"/>
    <mergeCell ref="A4:U4"/>
    <mergeCell ref="H7:M7"/>
    <mergeCell ref="B7:G7"/>
    <mergeCell ref="A5:U5"/>
    <mergeCell ref="A6:U6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N29:Q29 F29:G29 C29:E29 H29:I29 J29:M29 R29:T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D8F9FC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87"/>
      <c r="B1" s="387"/>
      <c r="C1" s="387"/>
      <c r="D1" s="387"/>
      <c r="E1" s="387"/>
      <c r="F1" s="387"/>
      <c r="G1" s="387"/>
      <c r="H1" s="387"/>
      <c r="I1" s="387"/>
      <c r="J1" s="387"/>
      <c r="K1" s="387"/>
      <c r="L1" s="387"/>
      <c r="M1" s="387"/>
      <c r="N1" s="387"/>
      <c r="O1" s="387"/>
      <c r="P1" s="387"/>
      <c r="Q1" s="388"/>
      <c r="R1" s="388"/>
      <c r="S1" s="388"/>
      <c r="T1" s="388"/>
      <c r="U1" s="388"/>
      <c r="V1" s="388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87"/>
      <c r="B2" s="387"/>
      <c r="C2" s="387"/>
      <c r="D2" s="387"/>
      <c r="E2" s="387"/>
      <c r="F2" s="387"/>
      <c r="G2" s="387"/>
      <c r="H2" s="387"/>
      <c r="I2" s="387"/>
      <c r="J2" s="387"/>
      <c r="K2" s="387"/>
      <c r="L2" s="387"/>
      <c r="M2" s="387"/>
      <c r="N2" s="387"/>
      <c r="O2" s="387"/>
      <c r="P2" s="387"/>
      <c r="Q2" s="388"/>
      <c r="R2" s="388"/>
      <c r="S2" s="388"/>
      <c r="T2" s="388"/>
      <c r="U2" s="388"/>
      <c r="V2" s="388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87"/>
      <c r="B3" s="387"/>
      <c r="C3" s="387"/>
      <c r="D3" s="387"/>
      <c r="E3" s="387"/>
      <c r="F3" s="387"/>
      <c r="G3" s="387"/>
      <c r="H3" s="387"/>
      <c r="I3" s="387"/>
      <c r="J3" s="387"/>
      <c r="K3" s="387"/>
      <c r="L3" s="387"/>
      <c r="M3" s="387"/>
      <c r="N3" s="387"/>
      <c r="O3" s="387"/>
      <c r="P3" s="387"/>
      <c r="Q3" s="388"/>
      <c r="R3" s="388"/>
      <c r="S3" s="388"/>
      <c r="T3" s="388"/>
      <c r="U3" s="388"/>
      <c r="V3" s="388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87"/>
      <c r="B4" s="387"/>
      <c r="C4" s="387"/>
      <c r="D4" s="387"/>
      <c r="E4" s="387"/>
      <c r="F4" s="387"/>
      <c r="G4" s="387"/>
      <c r="H4" s="387"/>
      <c r="I4" s="387"/>
      <c r="J4" s="387"/>
      <c r="K4" s="387"/>
      <c r="L4" s="387"/>
      <c r="M4" s="387"/>
      <c r="N4" s="387"/>
      <c r="O4" s="387"/>
      <c r="P4" s="387"/>
      <c r="Q4" s="387"/>
      <c r="R4" s="387"/>
      <c r="S4" s="387"/>
      <c r="T4" s="387"/>
      <c r="U4" s="387"/>
      <c r="V4" s="387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390" t="s">
        <v>190</v>
      </c>
      <c r="B5" s="390"/>
      <c r="C5" s="390"/>
      <c r="D5" s="390"/>
      <c r="E5" s="390"/>
      <c r="F5" s="391">
        <v>45473</v>
      </c>
      <c r="G5" s="391"/>
      <c r="H5" s="391"/>
      <c r="I5" s="391"/>
      <c r="J5" s="391"/>
      <c r="K5" s="391"/>
      <c r="L5" s="392"/>
      <c r="M5" s="392"/>
      <c r="N5" s="392"/>
      <c r="O5" s="393"/>
      <c r="P5" s="393"/>
      <c r="Q5" s="393"/>
      <c r="R5" s="393"/>
      <c r="S5" s="394"/>
      <c r="T5" s="394"/>
      <c r="U5" s="394"/>
      <c r="V5" s="394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89"/>
      <c r="B6" s="389"/>
      <c r="C6" s="389"/>
      <c r="D6" s="389"/>
      <c r="E6" s="389"/>
      <c r="F6" s="389"/>
      <c r="G6" s="389"/>
      <c r="H6" s="389"/>
      <c r="I6" s="389"/>
      <c r="J6" s="389"/>
      <c r="K6" s="389"/>
      <c r="L6" s="389"/>
      <c r="M6" s="389"/>
      <c r="N6" s="389"/>
      <c r="O6" s="389"/>
      <c r="P6" s="389"/>
      <c r="Q6" s="389"/>
      <c r="R6" s="389"/>
      <c r="S6" s="389"/>
      <c r="T6" s="389"/>
      <c r="U6" s="389"/>
      <c r="V6" s="38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395" t="s">
        <v>0</v>
      </c>
      <c r="B7" s="395"/>
      <c r="C7" s="395"/>
      <c r="D7" s="395" t="s">
        <v>1</v>
      </c>
      <c r="E7" s="395"/>
      <c r="F7" s="395"/>
      <c r="G7" s="395"/>
      <c r="H7" s="395"/>
      <c r="I7" s="395"/>
      <c r="J7" s="395" t="s">
        <v>1</v>
      </c>
      <c r="K7" s="395"/>
      <c r="L7" s="395"/>
      <c r="M7" s="395"/>
      <c r="N7" s="395"/>
      <c r="O7" s="395"/>
      <c r="P7" s="395" t="s">
        <v>2</v>
      </c>
      <c r="Q7" s="395"/>
      <c r="R7" s="395"/>
      <c r="S7" s="395"/>
      <c r="T7" s="395" t="s">
        <v>3</v>
      </c>
      <c r="U7" s="395"/>
      <c r="V7" s="395"/>
      <c r="W7" s="11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x14ac:dyDescent="0.25">
      <c r="A8" s="396">
        <v>45291</v>
      </c>
      <c r="B8" s="396"/>
      <c r="C8" s="396"/>
      <c r="D8" s="389" t="s">
        <v>4</v>
      </c>
      <c r="E8" s="389"/>
      <c r="F8" s="389"/>
      <c r="G8" s="389"/>
      <c r="H8" s="389" t="s">
        <v>5</v>
      </c>
      <c r="I8" s="389"/>
      <c r="J8" s="389"/>
      <c r="K8" s="397">
        <v>18.060360557623532</v>
      </c>
      <c r="L8" s="397"/>
      <c r="M8" s="397"/>
      <c r="N8" s="397"/>
      <c r="O8" s="397"/>
      <c r="P8" s="397"/>
      <c r="Q8" s="397"/>
      <c r="R8" s="398">
        <v>1.3701000000000001</v>
      </c>
      <c r="S8" s="398"/>
      <c r="T8" s="398"/>
      <c r="U8" s="389"/>
      <c r="V8" s="38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x14ac:dyDescent="0.25">
      <c r="A9" s="396"/>
      <c r="B9" s="396"/>
      <c r="C9" s="396"/>
      <c r="D9" s="389" t="s">
        <v>6</v>
      </c>
      <c r="E9" s="389"/>
      <c r="F9" s="389"/>
      <c r="G9" s="389"/>
      <c r="H9" s="389" t="s">
        <v>7</v>
      </c>
      <c r="I9" s="389"/>
      <c r="J9" s="389"/>
      <c r="K9" s="397">
        <v>1.78493111159201E-2</v>
      </c>
      <c r="L9" s="397"/>
      <c r="M9" s="397"/>
      <c r="N9" s="397"/>
      <c r="O9" s="397"/>
      <c r="P9" s="397"/>
      <c r="Q9" s="397"/>
      <c r="R9" s="398">
        <v>1386.3</v>
      </c>
      <c r="S9" s="398"/>
      <c r="T9" s="398"/>
      <c r="U9" s="389"/>
      <c r="V9" s="38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x14ac:dyDescent="0.25">
      <c r="A10" s="396"/>
      <c r="B10" s="396"/>
      <c r="C10" s="396"/>
      <c r="D10" s="389" t="s">
        <v>8</v>
      </c>
      <c r="E10" s="389"/>
      <c r="F10" s="389"/>
      <c r="G10" s="389"/>
      <c r="H10" s="389" t="s">
        <v>9</v>
      </c>
      <c r="I10" s="389"/>
      <c r="J10" s="389"/>
      <c r="K10" s="397">
        <v>32.547546421802103</v>
      </c>
      <c r="L10" s="397"/>
      <c r="M10" s="397"/>
      <c r="N10" s="397"/>
      <c r="O10" s="397"/>
      <c r="P10" s="397"/>
      <c r="Q10" s="397"/>
      <c r="R10" s="398">
        <v>0.76025699999999996</v>
      </c>
      <c r="S10" s="398"/>
      <c r="T10" s="398"/>
      <c r="U10" s="389"/>
      <c r="V10" s="38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x14ac:dyDescent="0.25">
      <c r="A11" s="396"/>
      <c r="B11" s="396"/>
      <c r="C11" s="396"/>
      <c r="D11" s="389" t="s">
        <v>10</v>
      </c>
      <c r="E11" s="389"/>
      <c r="F11" s="389"/>
      <c r="G11" s="389"/>
      <c r="H11" s="389" t="s">
        <v>11</v>
      </c>
      <c r="I11" s="389"/>
      <c r="J11" s="389"/>
      <c r="K11" s="397">
        <v>3.5510605321316837</v>
      </c>
      <c r="L11" s="397"/>
      <c r="M11" s="397"/>
      <c r="N11" s="397"/>
      <c r="O11" s="397"/>
      <c r="P11" s="397"/>
      <c r="Q11" s="397"/>
      <c r="R11" s="398">
        <v>6.9682000000000004</v>
      </c>
      <c r="S11" s="398"/>
      <c r="T11" s="398"/>
      <c r="U11" s="389"/>
      <c r="V11" s="38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396"/>
      <c r="B12" s="396"/>
      <c r="C12" s="396"/>
      <c r="D12" s="389" t="s">
        <v>12</v>
      </c>
      <c r="E12" s="389"/>
      <c r="F12" s="389"/>
      <c r="G12" s="389"/>
      <c r="H12" s="389" t="s">
        <v>13</v>
      </c>
      <c r="I12" s="389"/>
      <c r="J12" s="389"/>
      <c r="K12" s="397">
        <v>24.744499999999999</v>
      </c>
      <c r="L12" s="397"/>
      <c r="M12" s="397"/>
      <c r="N12" s="397"/>
      <c r="O12" s="397"/>
      <c r="P12" s="397"/>
      <c r="Q12" s="397"/>
      <c r="R12" s="398">
        <v>1</v>
      </c>
      <c r="S12" s="398"/>
      <c r="T12" s="398"/>
      <c r="U12" s="389"/>
      <c r="V12" s="38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x14ac:dyDescent="0.25">
      <c r="A13" s="396"/>
      <c r="B13" s="396"/>
      <c r="C13" s="396"/>
      <c r="D13" s="389" t="s">
        <v>14</v>
      </c>
      <c r="E13" s="389"/>
      <c r="F13" s="389"/>
      <c r="G13" s="389"/>
      <c r="H13" s="389" t="s">
        <v>15</v>
      </c>
      <c r="I13" s="389"/>
      <c r="J13" s="389"/>
      <c r="K13" s="397">
        <v>26.496410599999987</v>
      </c>
      <c r="L13" s="397"/>
      <c r="M13" s="397"/>
      <c r="N13" s="397"/>
      <c r="O13" s="397"/>
      <c r="P13" s="397"/>
      <c r="Q13" s="397"/>
      <c r="R13" s="398">
        <v>0.933881210310049</v>
      </c>
      <c r="S13" s="398"/>
      <c r="T13" s="398"/>
      <c r="U13" s="389"/>
      <c r="V13" s="38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x14ac:dyDescent="0.25">
      <c r="A14" s="396"/>
      <c r="B14" s="396"/>
      <c r="C14" s="396"/>
      <c r="D14" s="399" t="s">
        <v>16</v>
      </c>
      <c r="E14" s="399"/>
      <c r="F14" s="399"/>
      <c r="G14" s="399"/>
      <c r="H14" s="399" t="s">
        <v>17</v>
      </c>
      <c r="I14" s="399"/>
      <c r="J14" s="399"/>
      <c r="K14" s="400">
        <v>1</v>
      </c>
      <c r="L14" s="400"/>
      <c r="M14" s="400"/>
      <c r="N14" s="400"/>
      <c r="O14" s="400"/>
      <c r="P14" s="400"/>
      <c r="Q14" s="400"/>
      <c r="R14" s="401">
        <v>24.744499999999999</v>
      </c>
      <c r="S14" s="401"/>
      <c r="T14" s="401"/>
      <c r="U14" s="389"/>
      <c r="V14" s="38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x14ac:dyDescent="0.25">
      <c r="A15" s="396"/>
      <c r="B15" s="396"/>
      <c r="C15" s="396"/>
      <c r="D15" s="389" t="s">
        <v>18</v>
      </c>
      <c r="E15" s="389"/>
      <c r="F15" s="389"/>
      <c r="G15" s="389"/>
      <c r="H15" s="389" t="s">
        <v>19</v>
      </c>
      <c r="I15" s="389"/>
      <c r="J15" s="389"/>
      <c r="K15" s="397">
        <v>0.15392199552127389</v>
      </c>
      <c r="L15" s="397"/>
      <c r="M15" s="397"/>
      <c r="N15" s="397"/>
      <c r="O15" s="397"/>
      <c r="P15" s="397"/>
      <c r="Q15" s="397"/>
      <c r="R15" s="398">
        <v>160.76</v>
      </c>
      <c r="S15" s="398"/>
      <c r="T15" s="398"/>
      <c r="U15" s="389"/>
      <c r="V15" s="38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x14ac:dyDescent="0.25">
      <c r="A16" s="396"/>
      <c r="B16" s="396"/>
      <c r="C16" s="396"/>
      <c r="D16" s="389" t="s">
        <v>20</v>
      </c>
      <c r="E16" s="389"/>
      <c r="F16" s="389"/>
      <c r="G16" s="389"/>
      <c r="H16" s="389" t="s">
        <v>21</v>
      </c>
      <c r="I16" s="389"/>
      <c r="J16" s="389"/>
      <c r="K16" s="397">
        <v>80.67403055535631</v>
      </c>
      <c r="L16" s="397"/>
      <c r="M16" s="397"/>
      <c r="N16" s="397"/>
      <c r="O16" s="397"/>
      <c r="P16" s="397"/>
      <c r="Q16" s="397"/>
      <c r="R16" s="398">
        <v>0.30672199999999999</v>
      </c>
      <c r="S16" s="398"/>
      <c r="T16" s="398"/>
      <c r="U16" s="389"/>
      <c r="V16" s="38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x14ac:dyDescent="0.25">
      <c r="A17" s="396"/>
      <c r="B17" s="396"/>
      <c r="C17" s="396"/>
      <c r="D17" s="389" t="s">
        <v>22</v>
      </c>
      <c r="E17" s="389"/>
      <c r="F17" s="389"/>
      <c r="G17" s="389"/>
      <c r="H17" s="389" t="s">
        <v>23</v>
      </c>
      <c r="I17" s="389"/>
      <c r="J17" s="389"/>
      <c r="K17" s="397">
        <v>1.3418707938591021</v>
      </c>
      <c r="L17" s="397"/>
      <c r="M17" s="397"/>
      <c r="N17" s="397"/>
      <c r="O17" s="397"/>
      <c r="P17" s="397"/>
      <c r="Q17" s="397"/>
      <c r="R17" s="398">
        <v>18.440300000000001</v>
      </c>
      <c r="S17" s="398"/>
      <c r="T17" s="398"/>
      <c r="U17" s="389"/>
      <c r="V17" s="38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x14ac:dyDescent="0.25">
      <c r="A18" s="396"/>
      <c r="B18" s="396"/>
      <c r="C18" s="396"/>
      <c r="D18" s="389" t="s">
        <v>24</v>
      </c>
      <c r="E18" s="389"/>
      <c r="F18" s="389"/>
      <c r="G18" s="389"/>
      <c r="H18" s="389" t="s">
        <v>25</v>
      </c>
      <c r="I18" s="389"/>
      <c r="J18" s="389"/>
      <c r="K18" s="397">
        <v>46.113741576314894</v>
      </c>
      <c r="L18" s="397"/>
      <c r="M18" s="397"/>
      <c r="N18" s="397"/>
      <c r="O18" s="397"/>
      <c r="P18" s="397"/>
      <c r="Q18" s="397"/>
      <c r="R18" s="398">
        <v>0.53659710000000005</v>
      </c>
      <c r="S18" s="398"/>
      <c r="T18" s="398"/>
      <c r="U18" s="389"/>
      <c r="V18" s="38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x14ac:dyDescent="0.25">
      <c r="A19" s="396"/>
      <c r="B19" s="396"/>
      <c r="C19" s="396"/>
      <c r="D19" s="389" t="s">
        <v>26</v>
      </c>
      <c r="E19" s="389"/>
      <c r="F19" s="389"/>
      <c r="G19" s="389"/>
      <c r="H19" s="389" t="s">
        <v>27</v>
      </c>
      <c r="I19" s="389"/>
      <c r="J19" s="389"/>
      <c r="K19" s="397">
        <v>2.3243438727009713</v>
      </c>
      <c r="L19" s="397"/>
      <c r="M19" s="397"/>
      <c r="N19" s="397"/>
      <c r="O19" s="397"/>
      <c r="P19" s="397"/>
      <c r="Q19" s="397"/>
      <c r="R19" s="398">
        <v>10.645799999999999</v>
      </c>
      <c r="S19" s="398"/>
      <c r="T19" s="398"/>
      <c r="U19" s="389"/>
      <c r="V19" s="38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x14ac:dyDescent="0.25">
      <c r="A20" s="396"/>
      <c r="B20" s="396"/>
      <c r="C20" s="396"/>
      <c r="D20" s="389" t="s">
        <v>28</v>
      </c>
      <c r="E20" s="389"/>
      <c r="F20" s="389"/>
      <c r="G20" s="389"/>
      <c r="H20" s="389" t="s">
        <v>29</v>
      </c>
      <c r="I20" s="389"/>
      <c r="J20" s="389"/>
      <c r="K20" s="397">
        <v>31.306741399999989</v>
      </c>
      <c r="L20" s="397"/>
      <c r="M20" s="397"/>
      <c r="N20" s="397"/>
      <c r="O20" s="397"/>
      <c r="P20" s="397"/>
      <c r="Q20" s="397"/>
      <c r="R20" s="398">
        <v>0.79038887132469204</v>
      </c>
      <c r="S20" s="398"/>
      <c r="T20" s="398"/>
      <c r="U20" s="389"/>
      <c r="V20" s="38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x14ac:dyDescent="0.25">
      <c r="A21" s="396"/>
      <c r="B21" s="396"/>
      <c r="C21" s="396"/>
      <c r="D21" s="389" t="s">
        <v>30</v>
      </c>
      <c r="E21" s="389"/>
      <c r="F21" s="389"/>
      <c r="G21" s="389"/>
      <c r="H21" s="389" t="s">
        <v>31</v>
      </c>
      <c r="I21" s="389"/>
      <c r="J21" s="389"/>
      <c r="K21" s="397">
        <v>2.3301661142082266</v>
      </c>
      <c r="L21" s="397"/>
      <c r="M21" s="397"/>
      <c r="N21" s="397"/>
      <c r="O21" s="397"/>
      <c r="P21" s="397"/>
      <c r="Q21" s="397"/>
      <c r="R21" s="398">
        <v>10.619199999999999</v>
      </c>
      <c r="S21" s="398"/>
      <c r="T21" s="398"/>
      <c r="U21" s="389"/>
      <c r="V21" s="38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x14ac:dyDescent="0.25">
      <c r="A22" s="396"/>
      <c r="B22" s="396"/>
      <c r="C22" s="396"/>
      <c r="D22" s="389" t="s">
        <v>32</v>
      </c>
      <c r="E22" s="389"/>
      <c r="F22" s="389"/>
      <c r="G22" s="389"/>
      <c r="H22" s="389" t="s">
        <v>33</v>
      </c>
      <c r="I22" s="389"/>
      <c r="J22" s="389"/>
      <c r="K22" s="397">
        <v>27.533659730722153</v>
      </c>
      <c r="L22" s="397"/>
      <c r="M22" s="397"/>
      <c r="N22" s="397"/>
      <c r="O22" s="397"/>
      <c r="P22" s="397"/>
      <c r="Q22" s="397"/>
      <c r="R22" s="398">
        <v>0.89870000000000005</v>
      </c>
      <c r="S22" s="398"/>
      <c r="T22" s="398"/>
      <c r="U22" s="389"/>
      <c r="V22" s="38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thickBot="1" x14ac:dyDescent="0.3">
      <c r="A23" s="405"/>
      <c r="B23" s="405"/>
      <c r="C23" s="405"/>
      <c r="D23" s="405"/>
      <c r="E23" s="405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05"/>
      <c r="S23" s="405"/>
      <c r="T23" s="405"/>
      <c r="U23" s="405"/>
      <c r="V23" s="405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404" t="s">
        <v>191</v>
      </c>
      <c r="B24" s="404"/>
      <c r="C24" s="404"/>
      <c r="D24" s="404"/>
      <c r="E24" s="404"/>
      <c r="F24" s="404"/>
      <c r="G24" s="119"/>
      <c r="H24" s="120"/>
      <c r="I24" s="402"/>
      <c r="J24" s="402"/>
      <c r="K24" s="402"/>
      <c r="L24" s="402"/>
      <c r="M24" s="119"/>
      <c r="N24" s="388"/>
      <c r="O24" s="388"/>
      <c r="P24" s="388"/>
      <c r="Q24" s="388"/>
      <c r="R24" s="388"/>
      <c r="S24" s="388"/>
      <c r="T24" s="388"/>
      <c r="U24" s="388"/>
      <c r="V24" s="388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119"/>
      <c r="B25" s="387"/>
      <c r="C25" s="387"/>
      <c r="D25" s="387"/>
      <c r="E25" s="387"/>
      <c r="F25" s="387"/>
      <c r="G25" s="387"/>
      <c r="H25" s="387"/>
      <c r="I25" s="387"/>
      <c r="J25" s="387"/>
      <c r="K25" s="387"/>
      <c r="L25" s="387"/>
      <c r="M25" s="387"/>
      <c r="N25" s="403"/>
      <c r="O25" s="403"/>
      <c r="P25" s="403"/>
      <c r="Q25" s="403"/>
      <c r="R25" s="403"/>
      <c r="S25" s="403"/>
      <c r="T25" s="403"/>
      <c r="U25" s="403"/>
      <c r="V25" s="120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77" t="s">
        <v>178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4">
    <mergeCell ref="K10:Q10"/>
    <mergeCell ref="R10:T10"/>
    <mergeCell ref="I24:L24"/>
    <mergeCell ref="N24:V24"/>
    <mergeCell ref="B25:F25"/>
    <mergeCell ref="G25:M25"/>
    <mergeCell ref="N25:U25"/>
    <mergeCell ref="A24:F24"/>
    <mergeCell ref="D19:G19"/>
    <mergeCell ref="H19:J19"/>
    <mergeCell ref="K19:Q19"/>
    <mergeCell ref="R19:T19"/>
    <mergeCell ref="A23:V23"/>
    <mergeCell ref="D22:G22"/>
    <mergeCell ref="H22:J22"/>
    <mergeCell ref="K22:Q22"/>
    <mergeCell ref="R22:T22"/>
    <mergeCell ref="U8:V22"/>
    <mergeCell ref="D9:G9"/>
    <mergeCell ref="H9:J9"/>
    <mergeCell ref="K9:Q9"/>
    <mergeCell ref="R9:T9"/>
    <mergeCell ref="D10:G10"/>
    <mergeCell ref="H10:J10"/>
    <mergeCell ref="D20:G20"/>
    <mergeCell ref="H20:J20"/>
    <mergeCell ref="K20:Q20"/>
    <mergeCell ref="R20:T20"/>
    <mergeCell ref="D21:G21"/>
    <mergeCell ref="H21:J21"/>
    <mergeCell ref="K21:Q21"/>
    <mergeCell ref="R21:T21"/>
    <mergeCell ref="D15:G15"/>
    <mergeCell ref="H15:J15"/>
    <mergeCell ref="K15:Q15"/>
    <mergeCell ref="R15:T15"/>
    <mergeCell ref="D16:G16"/>
    <mergeCell ref="H16:J16"/>
    <mergeCell ref="K16:Q16"/>
    <mergeCell ref="R16:T16"/>
    <mergeCell ref="D17:G17"/>
    <mergeCell ref="H17:J17"/>
    <mergeCell ref="K17:Q17"/>
    <mergeCell ref="R17:T17"/>
    <mergeCell ref="D18:G18"/>
    <mergeCell ref="H18:J18"/>
    <mergeCell ref="K18:Q18"/>
    <mergeCell ref="R18:T18"/>
    <mergeCell ref="D12:G12"/>
    <mergeCell ref="H12:J12"/>
    <mergeCell ref="K12:Q12"/>
    <mergeCell ref="R12:T12"/>
    <mergeCell ref="D11:G11"/>
    <mergeCell ref="A8:C22"/>
    <mergeCell ref="D8:G8"/>
    <mergeCell ref="H8:J8"/>
    <mergeCell ref="K8:Q8"/>
    <mergeCell ref="R8:T8"/>
    <mergeCell ref="D13:G13"/>
    <mergeCell ref="H13:J13"/>
    <mergeCell ref="K13:Q13"/>
    <mergeCell ref="R13:T13"/>
    <mergeCell ref="D14:G14"/>
    <mergeCell ref="H14:J14"/>
    <mergeCell ref="K14:Q14"/>
    <mergeCell ref="R14:T14"/>
    <mergeCell ref="H11:J11"/>
    <mergeCell ref="K11:Q11"/>
    <mergeCell ref="R11:T11"/>
    <mergeCell ref="A7:C7"/>
    <mergeCell ref="D7:I7"/>
    <mergeCell ref="J7:O7"/>
    <mergeCell ref="P7:S7"/>
    <mergeCell ref="T7:V7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A1:D1"/>
    <mergeCell ref="E1:P1"/>
    <mergeCell ref="Q1:V1"/>
    <mergeCell ref="A2:D2"/>
    <mergeCell ref="E2:P2"/>
    <mergeCell ref="Q2:V2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D8F9FC"/>
  </sheetPr>
  <dimension ref="B3:H36"/>
  <sheetViews>
    <sheetView topLeftCell="A29" zoomScale="120" zoomScaleNormal="120" workbookViewId="0">
      <selection activeCell="C36" sqref="C36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36.28515625" style="9" bestFit="1" customWidth="1"/>
    <col min="4" max="4" width="69.5703125" style="9" customWidth="1"/>
    <col min="5" max="16384" width="8.7109375" style="9"/>
  </cols>
  <sheetData>
    <row r="3" spans="2:4" x14ac:dyDescent="0.25">
      <c r="B3" s="295" t="s">
        <v>264</v>
      </c>
      <c r="C3" s="295" t="s">
        <v>265</v>
      </c>
      <c r="D3" s="295" t="s">
        <v>266</v>
      </c>
    </row>
    <row r="4" spans="2:4" ht="28.5" customHeight="1" x14ac:dyDescent="0.25">
      <c r="B4" s="296">
        <v>1</v>
      </c>
      <c r="C4" s="297" t="s">
        <v>267</v>
      </c>
      <c r="D4" s="298" t="s">
        <v>268</v>
      </c>
    </row>
    <row r="5" spans="2:4" ht="44.25" customHeight="1" x14ac:dyDescent="0.25">
      <c r="B5" s="296">
        <v>2</v>
      </c>
      <c r="C5" s="297" t="s">
        <v>118</v>
      </c>
      <c r="D5" s="298" t="s">
        <v>269</v>
      </c>
    </row>
    <row r="6" spans="2:4" ht="49.5" x14ac:dyDescent="0.25">
      <c r="B6" s="296">
        <v>3</v>
      </c>
      <c r="C6" s="297" t="s">
        <v>117</v>
      </c>
      <c r="D6" s="299" t="s">
        <v>270</v>
      </c>
    </row>
    <row r="7" spans="2:4" ht="49.5" customHeight="1" x14ac:dyDescent="0.25">
      <c r="B7" s="296">
        <v>4</v>
      </c>
      <c r="C7" s="297" t="s">
        <v>271</v>
      </c>
      <c r="D7" s="299" t="s">
        <v>272</v>
      </c>
    </row>
    <row r="8" spans="2:4" ht="49.5" customHeight="1" x14ac:dyDescent="0.25">
      <c r="B8" s="296">
        <v>5</v>
      </c>
      <c r="C8" s="297" t="s">
        <v>273</v>
      </c>
      <c r="D8" s="299" t="s">
        <v>274</v>
      </c>
    </row>
    <row r="9" spans="2:4" ht="49.5" customHeight="1" x14ac:dyDescent="0.25">
      <c r="B9" s="296">
        <v>6</v>
      </c>
      <c r="C9" s="297" t="s">
        <v>275</v>
      </c>
      <c r="D9" s="299" t="s">
        <v>276</v>
      </c>
    </row>
    <row r="10" spans="2:4" ht="74.25" customHeight="1" x14ac:dyDescent="0.25">
      <c r="B10" s="296">
        <v>7</v>
      </c>
      <c r="C10" s="297" t="s">
        <v>277</v>
      </c>
      <c r="D10" s="299" t="s">
        <v>278</v>
      </c>
    </row>
    <row r="11" spans="2:4" ht="33.75" customHeight="1" x14ac:dyDescent="0.25">
      <c r="B11" s="296">
        <v>8</v>
      </c>
      <c r="C11" s="297" t="s">
        <v>279</v>
      </c>
      <c r="D11" s="299" t="s">
        <v>280</v>
      </c>
    </row>
    <row r="12" spans="2:4" ht="16.5" x14ac:dyDescent="0.25">
      <c r="B12" s="296">
        <v>9</v>
      </c>
      <c r="C12" s="300" t="s">
        <v>281</v>
      </c>
      <c r="D12" s="299" t="s">
        <v>282</v>
      </c>
    </row>
    <row r="13" spans="2:4" ht="16.5" x14ac:dyDescent="0.25">
      <c r="B13" s="296">
        <v>10</v>
      </c>
      <c r="C13" s="300" t="s">
        <v>283</v>
      </c>
      <c r="D13" s="299" t="s">
        <v>284</v>
      </c>
    </row>
    <row r="14" spans="2:4" ht="17.25" customHeight="1" x14ac:dyDescent="0.25">
      <c r="B14" s="296">
        <v>11</v>
      </c>
      <c r="C14" s="300" t="s">
        <v>285</v>
      </c>
      <c r="D14" s="299" t="s">
        <v>286</v>
      </c>
    </row>
    <row r="15" spans="2:4" ht="26.25" customHeight="1" x14ac:dyDescent="0.25">
      <c r="B15" s="296">
        <v>12</v>
      </c>
      <c r="C15" s="300" t="s">
        <v>287</v>
      </c>
      <c r="D15" s="299" t="s">
        <v>288</v>
      </c>
    </row>
    <row r="16" spans="2:4" ht="21" customHeight="1" x14ac:dyDescent="0.25">
      <c r="B16" s="296">
        <v>13</v>
      </c>
      <c r="C16" s="300" t="s">
        <v>289</v>
      </c>
      <c r="D16" s="299" t="s">
        <v>290</v>
      </c>
    </row>
    <row r="17" spans="2:8" ht="27.75" customHeight="1" x14ac:dyDescent="0.25">
      <c r="B17" s="296">
        <v>14</v>
      </c>
      <c r="C17" s="300" t="s">
        <v>291</v>
      </c>
      <c r="D17" s="299" t="s">
        <v>292</v>
      </c>
    </row>
    <row r="18" spans="2:8" ht="56.25" customHeight="1" x14ac:dyDescent="0.25">
      <c r="B18" s="296">
        <v>15</v>
      </c>
      <c r="C18" s="300" t="s">
        <v>293</v>
      </c>
      <c r="D18" s="301" t="s">
        <v>294</v>
      </c>
    </row>
    <row r="19" spans="2:8" ht="16.5" x14ac:dyDescent="0.25">
      <c r="B19" s="296">
        <v>16</v>
      </c>
      <c r="C19" s="300" t="s">
        <v>295</v>
      </c>
      <c r="D19" s="299" t="s">
        <v>296</v>
      </c>
    </row>
    <row r="20" spans="2:8" ht="33" x14ac:dyDescent="0.25">
      <c r="B20" s="296">
        <v>17</v>
      </c>
      <c r="C20" s="300" t="s">
        <v>297</v>
      </c>
      <c r="D20" s="299" t="s">
        <v>298</v>
      </c>
    </row>
    <row r="21" spans="2:8" ht="33" x14ac:dyDescent="0.25">
      <c r="B21" s="296">
        <v>18</v>
      </c>
      <c r="C21" s="300" t="s">
        <v>299</v>
      </c>
      <c r="D21" s="299" t="s">
        <v>300</v>
      </c>
    </row>
    <row r="22" spans="2:8" ht="33" x14ac:dyDescent="0.25">
      <c r="B22" s="296">
        <v>19</v>
      </c>
      <c r="C22" s="300" t="s">
        <v>301</v>
      </c>
      <c r="D22" s="299" t="s">
        <v>302</v>
      </c>
    </row>
    <row r="23" spans="2:8" ht="33" x14ac:dyDescent="0.25">
      <c r="B23" s="296">
        <v>20</v>
      </c>
      <c r="C23" s="300" t="s">
        <v>303</v>
      </c>
      <c r="D23" s="299" t="s">
        <v>304</v>
      </c>
      <c r="H23" s="302"/>
    </row>
    <row r="24" spans="2:8" ht="36.75" customHeight="1" x14ac:dyDescent="0.25">
      <c r="B24" s="296">
        <v>21</v>
      </c>
      <c r="C24" s="300" t="s">
        <v>305</v>
      </c>
      <c r="D24" s="299" t="s">
        <v>306</v>
      </c>
    </row>
    <row r="25" spans="2:8" ht="36.75" customHeight="1" x14ac:dyDescent="0.25">
      <c r="B25" s="296">
        <v>22</v>
      </c>
      <c r="C25" s="300" t="s">
        <v>307</v>
      </c>
      <c r="D25" s="299" t="s">
        <v>308</v>
      </c>
    </row>
    <row r="26" spans="2:8" ht="36.75" customHeight="1" x14ac:dyDescent="0.25">
      <c r="B26" s="296">
        <v>23</v>
      </c>
      <c r="C26" s="300" t="s">
        <v>309</v>
      </c>
      <c r="D26" s="299" t="s">
        <v>310</v>
      </c>
    </row>
    <row r="27" spans="2:8" ht="36.75" customHeight="1" x14ac:dyDescent="0.25">
      <c r="B27" s="296">
        <v>24</v>
      </c>
      <c r="C27" s="300" t="s">
        <v>311</v>
      </c>
      <c r="D27" s="299" t="s">
        <v>312</v>
      </c>
    </row>
    <row r="28" spans="2:8" ht="36.75" customHeight="1" x14ac:dyDescent="0.25">
      <c r="B28" s="296">
        <v>25</v>
      </c>
      <c r="C28" s="300" t="s">
        <v>313</v>
      </c>
      <c r="D28" s="299" t="s">
        <v>314</v>
      </c>
    </row>
    <row r="29" spans="2:8" ht="36.75" customHeight="1" x14ac:dyDescent="0.25">
      <c r="B29" s="296">
        <v>26</v>
      </c>
      <c r="C29" s="300" t="s">
        <v>315</v>
      </c>
      <c r="D29" s="299" t="s">
        <v>316</v>
      </c>
    </row>
    <row r="30" spans="2:8" ht="33" x14ac:dyDescent="0.25">
      <c r="B30" s="296">
        <v>27</v>
      </c>
      <c r="C30" s="300" t="s">
        <v>317</v>
      </c>
      <c r="D30" s="299" t="s">
        <v>318</v>
      </c>
    </row>
    <row r="31" spans="2:8" ht="34.5" customHeight="1" x14ac:dyDescent="0.25">
      <c r="B31" s="296">
        <v>28</v>
      </c>
      <c r="C31" s="300" t="s">
        <v>319</v>
      </c>
      <c r="D31" s="299" t="s">
        <v>320</v>
      </c>
    </row>
    <row r="32" spans="2:8" ht="33" x14ac:dyDescent="0.25">
      <c r="B32" s="296">
        <v>29</v>
      </c>
      <c r="C32" s="300" t="s">
        <v>321</v>
      </c>
      <c r="D32" s="299" t="s">
        <v>322</v>
      </c>
    </row>
    <row r="33" spans="2:4" ht="49.5" x14ac:dyDescent="0.25">
      <c r="B33" s="296">
        <v>30</v>
      </c>
      <c r="C33" s="300" t="s">
        <v>323</v>
      </c>
      <c r="D33" s="299" t="s">
        <v>324</v>
      </c>
    </row>
    <row r="34" spans="2:4" ht="33" x14ac:dyDescent="0.25">
      <c r="B34" s="296">
        <v>31</v>
      </c>
      <c r="C34" s="300" t="s">
        <v>325</v>
      </c>
      <c r="D34" s="299" t="s">
        <v>326</v>
      </c>
    </row>
    <row r="35" spans="2:4" ht="17.25" x14ac:dyDescent="0.4">
      <c r="B35" s="303" t="s">
        <v>327</v>
      </c>
      <c r="C35" s="303"/>
      <c r="D35" s="303"/>
    </row>
    <row r="36" spans="2:4" x14ac:dyDescent="0.25">
      <c r="B36" s="304"/>
      <c r="C36" s="77" t="s">
        <v>178</v>
      </c>
    </row>
  </sheetData>
  <hyperlinks>
    <hyperlink ref="C36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F9FC"/>
  </sheetPr>
  <dimension ref="A1:P64"/>
  <sheetViews>
    <sheetView topLeftCell="A14" zoomScale="90" zoomScaleNormal="90" workbookViewId="0">
      <selection activeCell="A42" sqref="A42"/>
    </sheetView>
  </sheetViews>
  <sheetFormatPr baseColWidth="10" defaultRowHeight="15" x14ac:dyDescent="0.25"/>
  <cols>
    <col min="1" max="1" width="27.7109375" customWidth="1"/>
    <col min="2" max="2" width="24.4257812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20" t="s">
        <v>240</v>
      </c>
      <c r="B6" s="320"/>
      <c r="C6" s="320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21" t="s">
        <v>101</v>
      </c>
      <c r="B7" s="322"/>
      <c r="C7" s="323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26" t="s">
        <v>104</v>
      </c>
      <c r="B8" s="326"/>
      <c r="C8" s="326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24" t="s">
        <v>87</v>
      </c>
      <c r="B9" s="324"/>
      <c r="C9" s="157">
        <f>+SUM(C10:C15)</f>
        <v>5962.0659999999998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27" t="s">
        <v>65</v>
      </c>
      <c r="B10" s="327"/>
      <c r="C10" s="5">
        <v>3127.3999999999996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25" t="s">
        <v>64</v>
      </c>
      <c r="B11" s="325"/>
      <c r="C11" s="6">
        <v>1753.1750000000004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25" t="s">
        <v>67</v>
      </c>
      <c r="B12" s="325"/>
      <c r="C12" s="6">
        <v>958.26899999999989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25" t="s">
        <v>66</v>
      </c>
      <c r="B13" s="325"/>
      <c r="C13" s="6">
        <v>62.739000000000011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25" t="s">
        <v>69</v>
      </c>
      <c r="B14" s="325"/>
      <c r="C14" s="6">
        <v>35.258000000000003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25" t="s">
        <v>68</v>
      </c>
      <c r="B15" s="325"/>
      <c r="C15" s="6">
        <v>25.225000000000001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24" t="s">
        <v>70</v>
      </c>
      <c r="B16" s="324"/>
      <c r="C16" s="157">
        <f>+SUM(C17:C18)</f>
        <v>13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319" t="s">
        <v>88</v>
      </c>
      <c r="B17" s="319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19" t="s">
        <v>89</v>
      </c>
      <c r="B18" s="319"/>
      <c r="C18" s="5">
        <v>600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24" t="s">
        <v>71</v>
      </c>
      <c r="B19" s="324"/>
      <c r="C19" s="157">
        <f>+SUM(C20:C31)</f>
        <v>920.89999999999986</v>
      </c>
      <c r="D19" s="9"/>
      <c r="E19" s="9"/>
      <c r="F19" s="78"/>
      <c r="G19" s="79"/>
      <c r="H19" s="78"/>
      <c r="I19" s="9"/>
      <c r="J19" s="9"/>
      <c r="K19" s="9"/>
      <c r="L19" s="9"/>
      <c r="M19" s="9"/>
      <c r="N19" s="9"/>
      <c r="O19" s="9"/>
    </row>
    <row r="20" spans="1:15" x14ac:dyDescent="0.25">
      <c r="A20" s="319" t="s">
        <v>90</v>
      </c>
      <c r="B20" s="319"/>
      <c r="C20" s="6">
        <v>435</v>
      </c>
      <c r="D20" s="9"/>
      <c r="E20" s="78"/>
      <c r="F20" s="78"/>
      <c r="G20" s="79"/>
      <c r="H20" s="78"/>
      <c r="I20" s="78"/>
      <c r="J20" s="9"/>
      <c r="K20" s="9"/>
      <c r="L20" s="9"/>
      <c r="M20" s="9"/>
      <c r="N20" s="9"/>
      <c r="O20" s="9"/>
    </row>
    <row r="21" spans="1:15" x14ac:dyDescent="0.25">
      <c r="A21" s="319" t="s">
        <v>99</v>
      </c>
      <c r="B21" s="319"/>
      <c r="C21" s="6">
        <v>173.578</v>
      </c>
      <c r="D21" s="9"/>
      <c r="E21" s="78"/>
      <c r="F21" s="78"/>
      <c r="G21" s="79"/>
      <c r="H21" s="78"/>
      <c r="I21" s="78"/>
      <c r="J21" s="9"/>
      <c r="K21" s="9"/>
      <c r="L21" s="9"/>
      <c r="M21" s="9"/>
      <c r="N21" s="9"/>
      <c r="O21" s="9"/>
    </row>
    <row r="22" spans="1:15" x14ac:dyDescent="0.25">
      <c r="A22" s="319" t="s">
        <v>91</v>
      </c>
      <c r="B22" s="319"/>
      <c r="C22" s="6">
        <v>65.075000000000003</v>
      </c>
      <c r="D22" s="9"/>
      <c r="E22" s="78"/>
      <c r="F22" s="78"/>
      <c r="G22" s="79"/>
      <c r="H22" s="78"/>
      <c r="I22" s="78"/>
      <c r="J22" s="9"/>
      <c r="K22" s="9"/>
      <c r="L22" s="9"/>
      <c r="M22" s="9"/>
      <c r="N22" s="9"/>
      <c r="O22" s="9"/>
    </row>
    <row r="23" spans="1:15" x14ac:dyDescent="0.25">
      <c r="A23" s="319" t="s">
        <v>75</v>
      </c>
      <c r="B23" s="319"/>
      <c r="C23" s="6">
        <v>50.342999999999996</v>
      </c>
      <c r="D23" s="9"/>
      <c r="E23" s="78"/>
      <c r="F23" s="9"/>
      <c r="G23" s="79"/>
      <c r="H23" s="78"/>
      <c r="I23" s="78"/>
      <c r="J23" s="9"/>
      <c r="K23" s="9"/>
      <c r="L23" s="9"/>
      <c r="M23" s="9"/>
      <c r="N23" s="9"/>
      <c r="O23" s="9"/>
    </row>
    <row r="24" spans="1:15" x14ac:dyDescent="0.25">
      <c r="A24" s="319" t="s">
        <v>92</v>
      </c>
      <c r="B24" s="319"/>
      <c r="C24" s="6">
        <v>48.88</v>
      </c>
      <c r="D24" s="9"/>
      <c r="E24" s="78"/>
      <c r="F24" s="9"/>
      <c r="G24" s="79"/>
      <c r="H24" s="78"/>
      <c r="I24" s="78"/>
      <c r="J24" s="9"/>
      <c r="K24" s="9"/>
      <c r="L24" s="9"/>
      <c r="M24" s="9"/>
      <c r="N24" s="9"/>
      <c r="O24" s="9"/>
    </row>
    <row r="25" spans="1:15" x14ac:dyDescent="0.25">
      <c r="A25" s="319" t="s">
        <v>93</v>
      </c>
      <c r="B25" s="319"/>
      <c r="C25" s="6">
        <v>35.722999999999999</v>
      </c>
      <c r="D25" s="9"/>
      <c r="E25" s="9"/>
      <c r="F25" s="78"/>
      <c r="G25" s="79"/>
      <c r="H25" s="78"/>
      <c r="I25" s="78"/>
      <c r="J25" s="9"/>
      <c r="K25" s="9"/>
      <c r="L25" s="9"/>
      <c r="M25" s="9"/>
      <c r="N25" s="9"/>
      <c r="O25" s="9"/>
    </row>
    <row r="26" spans="1:15" x14ac:dyDescent="0.25">
      <c r="A26" s="319" t="s">
        <v>95</v>
      </c>
      <c r="B26" s="319"/>
      <c r="C26" s="6">
        <v>25.854999999999997</v>
      </c>
      <c r="D26" s="9"/>
      <c r="E26" s="78"/>
      <c r="F26" s="9"/>
      <c r="G26" s="79"/>
      <c r="H26" s="78"/>
      <c r="I26" s="78"/>
      <c r="J26" s="9"/>
      <c r="K26" s="9"/>
      <c r="L26" s="9"/>
      <c r="M26" s="9"/>
      <c r="N26" s="9"/>
      <c r="O26" s="9"/>
    </row>
    <row r="27" spans="1:15" x14ac:dyDescent="0.25">
      <c r="A27" s="319" t="s">
        <v>96</v>
      </c>
      <c r="B27" s="319"/>
      <c r="C27" s="6">
        <v>24.75</v>
      </c>
      <c r="D27" s="9"/>
      <c r="E27" s="9"/>
      <c r="F27" s="78"/>
      <c r="G27" s="79"/>
      <c r="H27" s="78"/>
      <c r="I27" s="78"/>
      <c r="J27" s="9"/>
      <c r="K27" s="9"/>
      <c r="L27" s="9"/>
      <c r="M27" s="9"/>
      <c r="N27" s="9"/>
      <c r="O27" s="9"/>
    </row>
    <row r="28" spans="1:15" x14ac:dyDescent="0.25">
      <c r="A28" s="319" t="s">
        <v>192</v>
      </c>
      <c r="B28" s="319"/>
      <c r="C28" s="6">
        <v>24.742000000000001</v>
      </c>
      <c r="D28" s="9"/>
      <c r="E28" s="78"/>
      <c r="G28" s="79"/>
      <c r="H28" s="78"/>
      <c r="I28" s="78"/>
      <c r="J28" s="9"/>
      <c r="K28" s="9"/>
      <c r="L28" s="9"/>
      <c r="M28" s="9"/>
      <c r="N28" s="9"/>
      <c r="O28" s="9"/>
    </row>
    <row r="29" spans="1:15" x14ac:dyDescent="0.25">
      <c r="A29" s="319" t="s">
        <v>94</v>
      </c>
      <c r="B29" s="319"/>
      <c r="C29" s="6">
        <v>24.606999999999999</v>
      </c>
      <c r="D29" s="9"/>
      <c r="E29" s="78"/>
      <c r="F29" s="78"/>
      <c r="G29" s="80"/>
      <c r="H29" s="78"/>
      <c r="I29" s="78"/>
      <c r="J29" s="9"/>
      <c r="K29" s="9"/>
      <c r="L29" s="9"/>
      <c r="M29" s="9"/>
      <c r="N29" s="9"/>
      <c r="O29" s="9"/>
    </row>
    <row r="30" spans="1:15" x14ac:dyDescent="0.25">
      <c r="A30" s="319" t="s">
        <v>97</v>
      </c>
      <c r="B30" s="319"/>
      <c r="C30" s="6">
        <v>10.721</v>
      </c>
      <c r="D30" s="9"/>
      <c r="E30" s="78"/>
      <c r="F30" s="78"/>
      <c r="G30" s="78"/>
      <c r="H30" s="78"/>
      <c r="I30" s="78"/>
      <c r="J30" s="9"/>
      <c r="K30" s="9"/>
      <c r="L30" s="9"/>
      <c r="M30" s="9"/>
      <c r="N30" s="9"/>
      <c r="O30" s="9"/>
    </row>
    <row r="31" spans="1:15" x14ac:dyDescent="0.25">
      <c r="A31" s="319" t="s">
        <v>98</v>
      </c>
      <c r="B31" s="319"/>
      <c r="C31" s="6">
        <v>1.6259999999999999</v>
      </c>
      <c r="D31" s="9"/>
      <c r="E31" s="78"/>
      <c r="F31" s="78"/>
      <c r="G31" s="9"/>
      <c r="H31" s="9"/>
      <c r="I31" s="78"/>
      <c r="J31" s="9"/>
      <c r="K31" s="9"/>
      <c r="L31" s="9"/>
      <c r="M31" s="9"/>
      <c r="N31" s="9"/>
      <c r="O31" s="9"/>
    </row>
    <row r="32" spans="1:15" x14ac:dyDescent="0.25">
      <c r="A32" s="324" t="s">
        <v>100</v>
      </c>
      <c r="B32" s="324"/>
      <c r="C32" s="157">
        <f>+SUM(C33:C38)</f>
        <v>141.839</v>
      </c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6" x14ac:dyDescent="0.25">
      <c r="A33" s="319" t="s">
        <v>81</v>
      </c>
      <c r="B33" s="319"/>
      <c r="C33" s="7">
        <v>70.028000000000006</v>
      </c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319" t="s">
        <v>86</v>
      </c>
      <c r="B34" s="319"/>
      <c r="C34" s="7">
        <v>33.010000000000005</v>
      </c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19" t="s">
        <v>85</v>
      </c>
      <c r="B35" s="319"/>
      <c r="C35" s="7">
        <v>23.334000000000003</v>
      </c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19" t="s">
        <v>83</v>
      </c>
      <c r="B36" s="319"/>
      <c r="C36" s="7">
        <v>11.542</v>
      </c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19" t="s">
        <v>84</v>
      </c>
      <c r="B37" s="319"/>
      <c r="C37" s="1">
        <v>1.111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19" t="s">
        <v>207</v>
      </c>
      <c r="B38" s="319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156" t="s">
        <v>47</v>
      </c>
      <c r="B39" s="156"/>
      <c r="C39" s="157">
        <f>+C32+C19+C16+C9</f>
        <v>8324.8050000000003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9" t="s">
        <v>111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126" t="s">
        <v>208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77" t="s">
        <v>178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7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7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7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7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F19:G29">
    <sortCondition descending="1" ref="G19:G29"/>
  </sortState>
  <mergeCells count="33">
    <mergeCell ref="A8:C8"/>
    <mergeCell ref="A9:B9"/>
    <mergeCell ref="A10:B10"/>
    <mergeCell ref="A11:B11"/>
    <mergeCell ref="A17:B17"/>
    <mergeCell ref="A18:B18"/>
    <mergeCell ref="A19:B19"/>
    <mergeCell ref="A12:B12"/>
    <mergeCell ref="A13:B13"/>
    <mergeCell ref="A14:B14"/>
    <mergeCell ref="A15:B15"/>
    <mergeCell ref="A16:B16"/>
    <mergeCell ref="A6:C6"/>
    <mergeCell ref="A7:C7"/>
    <mergeCell ref="A36:B36"/>
    <mergeCell ref="A37:B37"/>
    <mergeCell ref="A30:B30"/>
    <mergeCell ref="A31:B31"/>
    <mergeCell ref="A32:B32"/>
    <mergeCell ref="A33:B33"/>
    <mergeCell ref="A34:B34"/>
    <mergeCell ref="A20:B20"/>
    <mergeCell ref="A24:B24"/>
    <mergeCell ref="A23:B23"/>
    <mergeCell ref="A29:B29"/>
    <mergeCell ref="A25:B25"/>
    <mergeCell ref="A21:B21"/>
    <mergeCell ref="A22:B22"/>
    <mergeCell ref="A35:B35"/>
    <mergeCell ref="A26:B26"/>
    <mergeCell ref="A38:B38"/>
    <mergeCell ref="A27:B27"/>
    <mergeCell ref="A28:B28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1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8F9FC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35" t="s">
        <v>241</v>
      </c>
      <c r="B7" s="335"/>
      <c r="C7" s="335"/>
      <c r="D7" s="335"/>
      <c r="E7" s="335"/>
      <c r="F7" s="335"/>
    </row>
    <row r="8" spans="1:6" ht="15.75" x14ac:dyDescent="0.25">
      <c r="A8" s="336" t="s">
        <v>51</v>
      </c>
      <c r="B8" s="337"/>
      <c r="C8" s="337"/>
      <c r="D8" s="337"/>
      <c r="E8" s="337"/>
      <c r="F8" s="337"/>
    </row>
    <row r="9" spans="1:6" x14ac:dyDescent="0.25">
      <c r="A9" s="319" t="s">
        <v>104</v>
      </c>
      <c r="B9" s="319"/>
      <c r="C9" s="319"/>
      <c r="D9" s="319"/>
      <c r="E9" s="319"/>
      <c r="F9" s="319"/>
    </row>
    <row r="10" spans="1:6" ht="18.75" x14ac:dyDescent="0.3">
      <c r="A10" s="333" t="s">
        <v>50</v>
      </c>
      <c r="B10" s="333"/>
      <c r="C10" s="333"/>
      <c r="D10" s="334"/>
      <c r="E10" s="171" t="s">
        <v>43</v>
      </c>
      <c r="F10" s="171" t="s">
        <v>179</v>
      </c>
    </row>
    <row r="11" spans="1:6" ht="15.75" x14ac:dyDescent="0.25">
      <c r="A11" s="330" t="s">
        <v>105</v>
      </c>
      <c r="B11" s="330"/>
      <c r="C11" s="330"/>
      <c r="D11" s="331"/>
      <c r="E11" s="8">
        <v>606.43584160816476</v>
      </c>
      <c r="F11" s="47">
        <f>+E11/$E$16</f>
        <v>7.2846869962948646E-2</v>
      </c>
    </row>
    <row r="12" spans="1:6" ht="15.75" x14ac:dyDescent="0.25">
      <c r="A12" s="330" t="s">
        <v>106</v>
      </c>
      <c r="B12" s="330"/>
      <c r="C12" s="330"/>
      <c r="D12" s="331"/>
      <c r="E12" s="2">
        <v>2119.86184824682</v>
      </c>
      <c r="F12" s="47">
        <f t="shared" ref="F12:F15" si="0">+E12/$E$16</f>
        <v>0.2546440856614649</v>
      </c>
    </row>
    <row r="13" spans="1:6" ht="15.75" x14ac:dyDescent="0.25">
      <c r="A13" s="330" t="s">
        <v>52</v>
      </c>
      <c r="B13" s="330" t="s">
        <v>52</v>
      </c>
      <c r="C13" s="330" t="s">
        <v>52</v>
      </c>
      <c r="D13" s="331" t="s">
        <v>52</v>
      </c>
      <c r="E13" s="2">
        <v>2107.4467628031889</v>
      </c>
      <c r="F13" s="47">
        <f t="shared" si="0"/>
        <v>0.25315274881618088</v>
      </c>
    </row>
    <row r="14" spans="1:6" ht="15.75" x14ac:dyDescent="0.25">
      <c r="A14" s="330" t="s">
        <v>53</v>
      </c>
      <c r="B14" s="330" t="s">
        <v>52</v>
      </c>
      <c r="C14" s="330" t="s">
        <v>52</v>
      </c>
      <c r="D14" s="331" t="s">
        <v>52</v>
      </c>
      <c r="E14" s="2">
        <v>1996.5481453291877</v>
      </c>
      <c r="F14" s="47">
        <f t="shared" si="0"/>
        <v>0.2398312783292515</v>
      </c>
    </row>
    <row r="15" spans="1:6" ht="15.75" x14ac:dyDescent="0.25">
      <c r="A15" s="330" t="s">
        <v>54</v>
      </c>
      <c r="B15" s="330" t="s">
        <v>52</v>
      </c>
      <c r="C15" s="330" t="s">
        <v>52</v>
      </c>
      <c r="D15" s="331" t="s">
        <v>52</v>
      </c>
      <c r="E15" s="2">
        <v>1494.5104020126382</v>
      </c>
      <c r="F15" s="47">
        <f t="shared" si="0"/>
        <v>0.17952501723015407</v>
      </c>
    </row>
    <row r="16" spans="1:6" ht="18.75" x14ac:dyDescent="0.3">
      <c r="A16" s="332" t="s">
        <v>47</v>
      </c>
      <c r="B16" s="332"/>
      <c r="C16" s="332"/>
      <c r="D16" s="332"/>
      <c r="E16" s="212">
        <f>SUM(E11:E15)</f>
        <v>8324.8029999999999</v>
      </c>
      <c r="F16" s="213">
        <f>SUM(F11:F15)</f>
        <v>1</v>
      </c>
    </row>
    <row r="17" spans="1:3" x14ac:dyDescent="0.25">
      <c r="A17" t="s">
        <v>111</v>
      </c>
    </row>
    <row r="18" spans="1:3" x14ac:dyDescent="0.25">
      <c r="A18" s="328" t="s">
        <v>180</v>
      </c>
      <c r="B18" s="329"/>
      <c r="C18" s="329"/>
    </row>
    <row r="20" spans="1:3" x14ac:dyDescent="0.25">
      <c r="A20" s="46" t="s">
        <v>178</v>
      </c>
    </row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8F9FC"/>
  </sheetPr>
  <dimension ref="A1:Q75"/>
  <sheetViews>
    <sheetView topLeftCell="A11" zoomScale="110" zoomScaleNormal="110" workbookViewId="0">
      <selection activeCell="A44" sqref="A44"/>
    </sheetView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25">
      <c r="A6" s="320" t="s">
        <v>242</v>
      </c>
      <c r="B6" s="320"/>
      <c r="C6" s="320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25">
      <c r="A7" s="338" t="s">
        <v>158</v>
      </c>
      <c r="B7" s="338"/>
      <c r="C7" s="338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25">
      <c r="A8" s="339"/>
      <c r="B8" s="339"/>
      <c r="C8" s="33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60" x14ac:dyDescent="0.25">
      <c r="A9" s="158" t="s">
        <v>159</v>
      </c>
      <c r="B9" s="158" t="s">
        <v>201</v>
      </c>
      <c r="C9" s="158" t="s">
        <v>202</v>
      </c>
      <c r="D9" s="9"/>
      <c r="E9" s="78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25">
      <c r="A10" s="61" t="s">
        <v>100</v>
      </c>
      <c r="B10" s="124">
        <v>4.0458731378534812E-2</v>
      </c>
      <c r="C10" s="124">
        <v>6.8934059116099373E-4</v>
      </c>
      <c r="D10" s="81"/>
      <c r="E10" s="78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25">
      <c r="A11" s="127" t="s">
        <v>209</v>
      </c>
      <c r="B11" s="125">
        <v>3.2050000000000002E-2</v>
      </c>
      <c r="C11" s="125">
        <v>3.6574430271940275E-6</v>
      </c>
      <c r="D11" s="81"/>
      <c r="E11" s="78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25">
      <c r="A12" s="127" t="s">
        <v>210</v>
      </c>
      <c r="B12" s="125">
        <v>0.10519999999999999</v>
      </c>
      <c r="C12" s="125">
        <v>3.8289905889687468E-6</v>
      </c>
      <c r="D12" s="81"/>
      <c r="E12" s="78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25">
      <c r="A13" s="127" t="s">
        <v>211</v>
      </c>
      <c r="B13" s="125">
        <v>0.17749999999999999</v>
      </c>
      <c r="C13" s="125">
        <v>1.6417801978544828E-6</v>
      </c>
      <c r="D13" s="81"/>
      <c r="E13" s="78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25">
      <c r="A14" s="127" t="s">
        <v>85</v>
      </c>
      <c r="B14" s="125">
        <v>3.0714279592011656E-2</v>
      </c>
      <c r="C14" s="125">
        <v>8.6090545063818242E-5</v>
      </c>
      <c r="D14" s="81"/>
      <c r="E14" s="78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25">
      <c r="A15" s="127" t="s">
        <v>84</v>
      </c>
      <c r="B15" s="125">
        <v>3.3000000000000002E-2</v>
      </c>
      <c r="C15" s="125">
        <v>4.4040671222929504E-6</v>
      </c>
      <c r="D15" s="81"/>
      <c r="E15" s="78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25">
      <c r="A16" s="53" t="s">
        <v>86</v>
      </c>
      <c r="B16" s="125">
        <v>3.6235142343595981E-3</v>
      </c>
      <c r="C16" s="125">
        <v>1.644422902398313E-6</v>
      </c>
      <c r="D16" s="82"/>
      <c r="E16" s="78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52" t="s">
        <v>81</v>
      </c>
      <c r="B17" s="125">
        <v>5.9820000000000012E-2</v>
      </c>
      <c r="C17" s="125">
        <v>5.0320397414714189E-4</v>
      </c>
      <c r="D17" s="82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52" t="s">
        <v>83</v>
      </c>
      <c r="B18" s="125">
        <v>5.1569999999999991E-2</v>
      </c>
      <c r="C18" s="125">
        <v>7.1499685578220673E-5</v>
      </c>
      <c r="D18" s="82"/>
      <c r="E18" s="78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52" t="s">
        <v>212</v>
      </c>
      <c r="B19" s="125">
        <v>7.4999999999999997E-2</v>
      </c>
      <c r="C19" s="125">
        <v>1.3369682533104366E-5</v>
      </c>
      <c r="D19" s="82"/>
      <c r="E19" s="78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61" t="s">
        <v>165</v>
      </c>
      <c r="B20" s="124">
        <v>3.5612993506352483E-2</v>
      </c>
      <c r="C20" s="124">
        <v>3.9395524243510775E-3</v>
      </c>
      <c r="D20" s="82"/>
      <c r="E20" s="78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52" t="s">
        <v>72</v>
      </c>
      <c r="B21" s="125">
        <v>0.03</v>
      </c>
      <c r="C21" s="125">
        <v>8.9191278354267675E-5</v>
      </c>
      <c r="D21" s="83"/>
      <c r="E21" s="84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53" t="s">
        <v>82</v>
      </c>
      <c r="B22" s="125">
        <v>2.8309999999999998E-2</v>
      </c>
      <c r="C22" s="125">
        <v>8.4139630898261207E-5</v>
      </c>
      <c r="D22" s="83"/>
      <c r="E22" s="84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52" t="s">
        <v>188</v>
      </c>
      <c r="B23" s="125">
        <v>1.71402996542451E-3</v>
      </c>
      <c r="C23" s="125">
        <v>1.3398572098685783E-5</v>
      </c>
      <c r="D23" s="82"/>
      <c r="E23" s="78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52" t="s">
        <v>73</v>
      </c>
      <c r="B24" s="125">
        <v>6.531942528735632E-2</v>
      </c>
      <c r="C24" s="125">
        <v>3.4131670351437628E-3</v>
      </c>
      <c r="D24" s="82"/>
      <c r="E24" s="78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52" t="s">
        <v>74</v>
      </c>
      <c r="B25" s="125">
        <v>1.7500000000000002E-2</v>
      </c>
      <c r="C25" s="125">
        <v>2.2537164534184266E-5</v>
      </c>
      <c r="D25" s="82"/>
      <c r="E25" s="78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52" t="s">
        <v>75</v>
      </c>
      <c r="B26" s="125">
        <v>4.1151699342510378E-3</v>
      </c>
      <c r="C26" s="125">
        <v>2.4885868197513315E-5</v>
      </c>
      <c r="D26" s="82"/>
      <c r="E26" s="78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52" t="s">
        <v>76</v>
      </c>
      <c r="B27" s="125">
        <v>8.5638233023123509E-4</v>
      </c>
      <c r="C27" s="125">
        <v>2.5313505841878557E-6</v>
      </c>
      <c r="D27" s="82"/>
      <c r="E27" s="78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52" t="s">
        <v>77</v>
      </c>
      <c r="B28" s="125">
        <v>0.03</v>
      </c>
      <c r="C28" s="125">
        <v>5.8595967112743127E-6</v>
      </c>
      <c r="D28" s="82"/>
      <c r="E28" s="78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52" t="s">
        <v>78</v>
      </c>
      <c r="B29" s="125">
        <v>5.7238601666109766E-3</v>
      </c>
      <c r="C29" s="125">
        <v>1.1934648319089747E-4</v>
      </c>
      <c r="D29" s="82"/>
      <c r="E29" s="78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52" t="s">
        <v>79</v>
      </c>
      <c r="B30" s="125">
        <v>2.3221040417714178E-2</v>
      </c>
      <c r="C30" s="125">
        <v>7.2119407001124892E-5</v>
      </c>
      <c r="D30" s="82"/>
      <c r="E30" s="78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52" t="s">
        <v>121</v>
      </c>
      <c r="B31" s="125">
        <v>7.5000000000000006E-3</v>
      </c>
      <c r="C31" s="125">
        <v>3.2183636733833377E-5</v>
      </c>
      <c r="D31" s="82"/>
      <c r="E31" s="78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52" t="s">
        <v>80</v>
      </c>
      <c r="B32" s="125">
        <v>1.0251432078559736E-2</v>
      </c>
      <c r="C32" s="125">
        <v>6.0192400903084156E-5</v>
      </c>
      <c r="D32" s="82"/>
      <c r="E32" s="78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61" t="s">
        <v>70</v>
      </c>
      <c r="B33" s="124">
        <v>5.9615384615384619E-2</v>
      </c>
      <c r="C33" s="124">
        <v>9.3095273703107679E-3</v>
      </c>
      <c r="D33" s="82"/>
      <c r="E33" s="78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61" t="s">
        <v>87</v>
      </c>
      <c r="B34" s="124">
        <v>4.0332179398886205E-2</v>
      </c>
      <c r="C34" s="124">
        <v>2.8885134907063865E-2</v>
      </c>
      <c r="D34" s="81"/>
      <c r="E34" s="84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52" t="s">
        <v>65</v>
      </c>
      <c r="B35" s="125">
        <v>2.9113713733452725E-2</v>
      </c>
      <c r="C35" s="125">
        <v>1.0937220551112001E-2</v>
      </c>
      <c r="D35" s="81"/>
      <c r="E35" s="78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52" t="s">
        <v>64</v>
      </c>
      <c r="B36" s="125">
        <v>7.5575869476806334E-2</v>
      </c>
      <c r="C36" s="125">
        <v>1.5916015446608044E-2</v>
      </c>
      <c r="D36" s="82"/>
      <c r="E36" s="78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52" t="s">
        <v>67</v>
      </c>
      <c r="B37" s="125">
        <v>1.5824646002322942E-2</v>
      </c>
      <c r="C37" s="125">
        <v>1.8215763252112194E-3</v>
      </c>
      <c r="D37" s="82"/>
      <c r="E37" s="78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52" t="s">
        <v>66</v>
      </c>
      <c r="B38" s="125">
        <v>9.9708713878130031E-3</v>
      </c>
      <c r="C38" s="125">
        <v>7.5144402781806833E-5</v>
      </c>
      <c r="D38" s="82"/>
      <c r="E38" s="78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52" t="s">
        <v>68</v>
      </c>
      <c r="B39" s="125">
        <v>6.053221010901882E-3</v>
      </c>
      <c r="C39" s="125">
        <v>1.8341871070853895E-5</v>
      </c>
      <c r="D39" s="82"/>
      <c r="E39" s="78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52" t="s">
        <v>69</v>
      </c>
      <c r="B40" s="125">
        <v>2.7586349197345279E-2</v>
      </c>
      <c r="C40" s="125">
        <v>1.1683631027994038E-4</v>
      </c>
      <c r="D40" s="82"/>
      <c r="E40" s="78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158" t="s">
        <v>47</v>
      </c>
      <c r="B41" s="159">
        <v>4.2823555292886693E-2</v>
      </c>
      <c r="C41" s="159">
        <v>4.28235552928867E-2</v>
      </c>
      <c r="D41" s="82"/>
      <c r="E41" s="78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9" t="s">
        <v>111</v>
      </c>
      <c r="B42" s="86"/>
      <c r="C42" s="86"/>
      <c r="D42" s="81"/>
      <c r="E42" s="84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128" t="s">
        <v>213</v>
      </c>
      <c r="B43" s="85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77" t="s">
        <v>178</v>
      </c>
      <c r="B44" s="77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2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2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2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2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2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2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2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2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2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2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  <row r="75" spans="4:15" x14ac:dyDescent="0.25"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F9FC"/>
  </sheetPr>
  <dimension ref="A7:K22"/>
  <sheetViews>
    <sheetView showGridLines="0" zoomScale="110" zoomScaleNormal="110" workbookViewId="0">
      <selection activeCell="A22" sqref="A22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35" t="s">
        <v>243</v>
      </c>
      <c r="B7" s="335"/>
      <c r="C7" s="335"/>
      <c r="D7" s="335"/>
      <c r="E7" s="335"/>
      <c r="F7" s="335"/>
    </row>
    <row r="8" spans="1:11" ht="18.600000000000001" customHeight="1" x14ac:dyDescent="0.25">
      <c r="A8" s="336" t="s">
        <v>110</v>
      </c>
      <c r="B8" s="337"/>
      <c r="C8" s="337"/>
      <c r="D8" s="337"/>
      <c r="E8" s="337"/>
      <c r="F8" s="337"/>
    </row>
    <row r="9" spans="1:11" x14ac:dyDescent="0.25">
      <c r="A9" s="319" t="s">
        <v>104</v>
      </c>
      <c r="B9" s="319"/>
      <c r="C9" s="319"/>
      <c r="D9" s="319"/>
      <c r="E9" s="319"/>
      <c r="F9" s="319"/>
    </row>
    <row r="10" spans="1:11" ht="18.75" x14ac:dyDescent="0.3">
      <c r="A10" s="333" t="s">
        <v>1</v>
      </c>
      <c r="B10" s="333"/>
      <c r="C10" s="333"/>
      <c r="D10" s="334"/>
      <c r="E10" s="207" t="s">
        <v>43</v>
      </c>
      <c r="F10" s="207" t="s">
        <v>179</v>
      </c>
    </row>
    <row r="11" spans="1:11" ht="15.75" x14ac:dyDescent="0.25">
      <c r="A11" s="341" t="s">
        <v>223</v>
      </c>
      <c r="B11" s="330"/>
      <c r="C11" s="330"/>
      <c r="D11" s="331"/>
      <c r="E11" s="208">
        <v>7350.8460000000023</v>
      </c>
      <c r="F11" s="209">
        <f>+E11/$E$17</f>
        <v>0.88300518750889645</v>
      </c>
    </row>
    <row r="12" spans="1:11" ht="15.75" x14ac:dyDescent="0.25">
      <c r="A12" s="341" t="s">
        <v>171</v>
      </c>
      <c r="B12" s="330"/>
      <c r="C12" s="330"/>
      <c r="D12" s="331"/>
      <c r="E12" s="208">
        <v>551.66800000000012</v>
      </c>
      <c r="F12" s="209">
        <f t="shared" ref="F12:F16" si="0">+E12/$E$17</f>
        <v>6.6267978649349732E-2</v>
      </c>
      <c r="H12" s="342"/>
      <c r="I12" s="342"/>
      <c r="J12" s="342"/>
      <c r="K12" s="342"/>
    </row>
    <row r="13" spans="1:11" ht="15.75" x14ac:dyDescent="0.25">
      <c r="A13" s="341" t="s">
        <v>103</v>
      </c>
      <c r="B13" s="330"/>
      <c r="C13" s="330"/>
      <c r="D13" s="331"/>
      <c r="E13" s="208">
        <v>173.578</v>
      </c>
      <c r="F13" s="209">
        <f t="shared" si="0"/>
        <v>2.0850698604952297E-2</v>
      </c>
      <c r="H13" s="342"/>
      <c r="I13" s="342"/>
      <c r="J13" s="342"/>
      <c r="K13" s="342"/>
    </row>
    <row r="14" spans="1:11" ht="15.75" x14ac:dyDescent="0.25">
      <c r="A14" s="341" t="s">
        <v>102</v>
      </c>
      <c r="B14" s="330"/>
      <c r="C14" s="330"/>
      <c r="D14" s="331"/>
      <c r="E14" s="208">
        <v>172.51499999999999</v>
      </c>
      <c r="F14" s="209">
        <f t="shared" si="0"/>
        <v>2.0723007926311775E-2</v>
      </c>
      <c r="H14" s="342"/>
      <c r="I14" s="342"/>
      <c r="J14" s="342"/>
      <c r="K14" s="342"/>
    </row>
    <row r="15" spans="1:11" ht="15.75" x14ac:dyDescent="0.25">
      <c r="A15" s="341" t="s">
        <v>168</v>
      </c>
      <c r="B15" s="330"/>
      <c r="C15" s="330"/>
      <c r="D15" s="331"/>
      <c r="E15" s="208">
        <v>50.342999999999996</v>
      </c>
      <c r="F15" s="209">
        <f t="shared" si="0"/>
        <v>6.0473488568200664E-3</v>
      </c>
      <c r="H15" s="342"/>
      <c r="I15" s="342"/>
      <c r="J15" s="342"/>
      <c r="K15" s="342"/>
    </row>
    <row r="16" spans="1:11" ht="19.149999999999999" customHeight="1" x14ac:dyDescent="0.25">
      <c r="A16" s="341" t="s">
        <v>167</v>
      </c>
      <c r="B16" s="330"/>
      <c r="C16" s="330"/>
      <c r="D16" s="331"/>
      <c r="E16" s="208">
        <v>25.854999999999997</v>
      </c>
      <c r="F16" s="209">
        <f t="shared" si="0"/>
        <v>3.1057784536694835E-3</v>
      </c>
      <c r="H16" s="342"/>
      <c r="I16" s="342"/>
      <c r="J16" s="342"/>
      <c r="K16" s="342"/>
    </row>
    <row r="17" spans="1:11" ht="18.75" x14ac:dyDescent="0.3">
      <c r="A17" s="333" t="s">
        <v>47</v>
      </c>
      <c r="B17" s="333"/>
      <c r="C17" s="333"/>
      <c r="D17" s="334"/>
      <c r="E17" s="210">
        <f>SUM(E11:E16)</f>
        <v>8324.8050000000039</v>
      </c>
      <c r="F17" s="211">
        <f>SUM(F11:F16)</f>
        <v>0.99999999999999967</v>
      </c>
      <c r="H17" s="342"/>
      <c r="I17" s="342"/>
      <c r="J17" s="342"/>
      <c r="K17" s="342"/>
    </row>
    <row r="18" spans="1:11" x14ac:dyDescent="0.25">
      <c r="A18" t="s">
        <v>111</v>
      </c>
    </row>
    <row r="19" spans="1:11" ht="21" customHeight="1" x14ac:dyDescent="0.25">
      <c r="A19" s="340" t="s">
        <v>185</v>
      </c>
      <c r="B19" s="340"/>
      <c r="C19" s="340"/>
      <c r="D19" s="340"/>
      <c r="E19" s="340"/>
      <c r="F19" s="340"/>
    </row>
    <row r="20" spans="1:11" x14ac:dyDescent="0.25">
      <c r="A20" s="4" t="s">
        <v>155</v>
      </c>
    </row>
    <row r="22" spans="1:11" x14ac:dyDescent="0.25">
      <c r="A22" s="46" t="s">
        <v>178</v>
      </c>
    </row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1:D11"/>
    <mergeCell ref="A10:D10"/>
    <mergeCell ref="A8:F8"/>
    <mergeCell ref="A7:F7"/>
    <mergeCell ref="A9:F9"/>
    <mergeCell ref="A19:F19"/>
    <mergeCell ref="A12:D12"/>
    <mergeCell ref="A14:D14"/>
    <mergeCell ref="A17:D17"/>
    <mergeCell ref="A13:D13"/>
    <mergeCell ref="A15:D15"/>
    <mergeCell ref="A16:D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43" t="s">
        <v>261</v>
      </c>
      <c r="B7" s="343"/>
      <c r="C7" s="343"/>
      <c r="D7" s="343"/>
      <c r="E7" s="343"/>
      <c r="F7" s="343"/>
    </row>
    <row r="8" spans="1:6" ht="15.75" x14ac:dyDescent="0.25">
      <c r="A8" s="336" t="s">
        <v>61</v>
      </c>
      <c r="B8" s="337"/>
      <c r="C8" s="337"/>
      <c r="D8" s="337"/>
      <c r="E8" s="337"/>
      <c r="F8" s="337"/>
    </row>
    <row r="9" spans="1:6" x14ac:dyDescent="0.25">
      <c r="A9" s="319" t="s">
        <v>104</v>
      </c>
      <c r="B9" s="319"/>
      <c r="C9" s="319"/>
      <c r="D9" s="319"/>
      <c r="E9" s="319"/>
      <c r="F9" s="319"/>
    </row>
    <row r="10" spans="1:6" ht="18.75" x14ac:dyDescent="0.3">
      <c r="A10" s="333" t="s">
        <v>62</v>
      </c>
      <c r="B10" s="333"/>
      <c r="C10" s="333"/>
      <c r="D10" s="333"/>
      <c r="E10" s="160" t="s">
        <v>43</v>
      </c>
      <c r="F10" s="160" t="s">
        <v>179</v>
      </c>
    </row>
    <row r="11" spans="1:6" ht="15.75" x14ac:dyDescent="0.25">
      <c r="A11" s="330" t="s">
        <v>59</v>
      </c>
      <c r="B11" s="330"/>
      <c r="C11" s="330"/>
      <c r="D11" s="330"/>
      <c r="E11" s="2">
        <v>3744.1370000000002</v>
      </c>
      <c r="F11" s="48">
        <f>+E11/$E$13</f>
        <v>0.44975672102830039</v>
      </c>
    </row>
    <row r="12" spans="1:6" ht="15.75" x14ac:dyDescent="0.25">
      <c r="A12" s="330" t="s">
        <v>60</v>
      </c>
      <c r="B12" s="330"/>
      <c r="C12" s="330"/>
      <c r="D12" s="330"/>
      <c r="E12" s="2">
        <v>4580.6679999999997</v>
      </c>
      <c r="F12" s="48">
        <f>+E12/$E$13</f>
        <v>0.55024327897169956</v>
      </c>
    </row>
    <row r="13" spans="1:6" ht="18.75" x14ac:dyDescent="0.3">
      <c r="A13" s="332" t="s">
        <v>47</v>
      </c>
      <c r="B13" s="332"/>
      <c r="C13" s="332"/>
      <c r="D13" s="332"/>
      <c r="E13" s="161">
        <f>SUM(E11:E12)</f>
        <v>8324.8050000000003</v>
      </c>
      <c r="F13" s="162">
        <f>SUM(F11:F12)</f>
        <v>1</v>
      </c>
    </row>
    <row r="14" spans="1:6" x14ac:dyDescent="0.25">
      <c r="A14" t="s">
        <v>113</v>
      </c>
    </row>
    <row r="15" spans="1:6" x14ac:dyDescent="0.25">
      <c r="A15" s="344" t="s">
        <v>155</v>
      </c>
      <c r="B15" s="344"/>
      <c r="C15" s="344"/>
      <c r="D15" s="344"/>
      <c r="E15" s="344"/>
    </row>
    <row r="17" spans="1:1" x14ac:dyDescent="0.25">
      <c r="A17" s="46" t="s">
        <v>17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6" ht="39" customHeight="1" x14ac:dyDescent="0.25">
      <c r="A7" s="343" t="s">
        <v>262</v>
      </c>
      <c r="B7" s="343"/>
      <c r="C7" s="343"/>
      <c r="D7" s="343"/>
      <c r="E7" s="343"/>
      <c r="F7" s="343"/>
    </row>
    <row r="8" spans="1:6" ht="15.75" x14ac:dyDescent="0.25">
      <c r="A8" s="337" t="s">
        <v>112</v>
      </c>
      <c r="B8" s="337"/>
      <c r="C8" s="337"/>
      <c r="D8" s="337"/>
      <c r="E8" s="337"/>
      <c r="F8" s="337"/>
    </row>
    <row r="9" spans="1:6" x14ac:dyDescent="0.25">
      <c r="A9" s="319" t="s">
        <v>104</v>
      </c>
      <c r="B9" s="319"/>
      <c r="C9" s="319"/>
      <c r="D9" s="319"/>
      <c r="E9" s="319"/>
      <c r="F9" s="319"/>
    </row>
    <row r="10" spans="1:6" ht="18.75" x14ac:dyDescent="0.3">
      <c r="A10" s="332" t="s">
        <v>224</v>
      </c>
      <c r="B10" s="332"/>
      <c r="C10" s="332"/>
      <c r="D10" s="332"/>
      <c r="E10" s="163" t="s">
        <v>43</v>
      </c>
      <c r="F10" s="164" t="s">
        <v>179</v>
      </c>
    </row>
    <row r="11" spans="1:6" ht="15.75" x14ac:dyDescent="0.25">
      <c r="A11" s="345" t="s">
        <v>109</v>
      </c>
      <c r="B11" s="345"/>
      <c r="C11" s="345"/>
      <c r="D11" s="345"/>
      <c r="E11" s="87">
        <v>7024.805000000003</v>
      </c>
      <c r="F11" s="88">
        <f>+E11/$E$13</f>
        <v>0.84384018604639988</v>
      </c>
    </row>
    <row r="12" spans="1:6" ht="15.75" x14ac:dyDescent="0.25">
      <c r="A12" s="345" t="s">
        <v>63</v>
      </c>
      <c r="B12" s="345"/>
      <c r="C12" s="345"/>
      <c r="D12" s="345"/>
      <c r="E12" s="87">
        <v>1300</v>
      </c>
      <c r="F12" s="88">
        <f>+E12/$E$13</f>
        <v>0.15615981395360004</v>
      </c>
    </row>
    <row r="13" spans="1:6" ht="18.75" x14ac:dyDescent="0.3">
      <c r="A13" s="332" t="s">
        <v>47</v>
      </c>
      <c r="B13" s="332"/>
      <c r="C13" s="332"/>
      <c r="D13" s="332"/>
      <c r="E13" s="165">
        <f>SUM(E11:E12)</f>
        <v>8324.8050000000039</v>
      </c>
      <c r="F13" s="166">
        <f>SUM(F11:F12)</f>
        <v>0.99999999999999989</v>
      </c>
    </row>
    <row r="14" spans="1:6" x14ac:dyDescent="0.25">
      <c r="A14" t="s">
        <v>113</v>
      </c>
    </row>
    <row r="15" spans="1:6" x14ac:dyDescent="0.25">
      <c r="A15" s="344" t="s">
        <v>155</v>
      </c>
      <c r="B15" s="344"/>
      <c r="C15" s="344"/>
      <c r="D15" s="344"/>
      <c r="E15" s="344"/>
    </row>
    <row r="17" spans="1:1" x14ac:dyDescent="0.25">
      <c r="A17" s="46" t="s">
        <v>17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D8F9FC"/>
  </sheetPr>
  <dimension ref="A1:BF108"/>
  <sheetViews>
    <sheetView topLeftCell="A73" zoomScaleNormal="100" workbookViewId="0">
      <pane xSplit="1" topLeftCell="B1" activePane="topRight" state="frozen"/>
      <selection pane="topRight" activeCell="A92" sqref="A92"/>
    </sheetView>
  </sheetViews>
  <sheetFormatPr baseColWidth="10" defaultRowHeight="15" x14ac:dyDescent="0.25"/>
  <cols>
    <col min="1" max="1" width="52.140625" customWidth="1"/>
  </cols>
  <sheetData>
    <row r="1" spans="1:58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58" x14ac:dyDescent="0.25">
      <c r="A2" s="9"/>
      <c r="B2" s="9"/>
      <c r="C2" s="9"/>
      <c r="D2" s="9"/>
      <c r="E2" s="8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58" x14ac:dyDescent="0.25">
      <c r="A3" s="9"/>
      <c r="B3" s="9"/>
      <c r="C3" s="9"/>
      <c r="D3" s="9"/>
      <c r="E3" s="8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58" x14ac:dyDescent="0.25">
      <c r="A4" s="9"/>
      <c r="B4" s="79"/>
      <c r="C4" s="79"/>
      <c r="D4" s="79"/>
      <c r="E4" s="79"/>
      <c r="F4" s="7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58" x14ac:dyDescent="0.25">
      <c r="A5" s="9"/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  <c r="AA5" s="79"/>
      <c r="AB5" s="79"/>
      <c r="AC5" s="79"/>
      <c r="AD5" s="79"/>
      <c r="AE5" s="79"/>
      <c r="AF5" s="79"/>
      <c r="AG5" s="79"/>
      <c r="AH5" s="79"/>
      <c r="AI5" s="79"/>
      <c r="AJ5" s="79"/>
      <c r="AK5" s="79"/>
      <c r="AL5" s="79"/>
      <c r="AM5" s="79"/>
      <c r="AN5" s="79"/>
      <c r="AO5" s="79"/>
      <c r="AP5" s="7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58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0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58" x14ac:dyDescent="0.25">
      <c r="A7" s="91" t="s">
        <v>244</v>
      </c>
      <c r="B7" s="92"/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  <c r="P7" s="92"/>
      <c r="Q7" s="92"/>
      <c r="R7" s="92"/>
      <c r="S7" s="92"/>
      <c r="T7" s="92"/>
      <c r="U7" s="92"/>
      <c r="V7" s="92"/>
      <c r="W7" s="92"/>
      <c r="X7" s="92"/>
      <c r="Y7" s="92"/>
      <c r="Z7" s="92"/>
      <c r="AA7" s="92"/>
      <c r="AB7" s="92"/>
      <c r="AC7" s="92"/>
      <c r="AD7" s="92"/>
      <c r="AE7" s="92"/>
      <c r="AF7" s="92"/>
      <c r="AG7" s="92"/>
      <c r="AH7" s="92"/>
      <c r="AI7" s="92"/>
      <c r="AJ7" s="92"/>
      <c r="AK7" s="92"/>
      <c r="AL7" s="92"/>
      <c r="AM7" s="92"/>
      <c r="AN7" s="92"/>
      <c r="AO7" s="92"/>
      <c r="AP7" s="92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58" x14ac:dyDescent="0.25">
      <c r="A8" s="93" t="s">
        <v>149</v>
      </c>
      <c r="B8" s="93"/>
      <c r="C8" s="93"/>
      <c r="D8" s="93"/>
      <c r="E8" s="93"/>
      <c r="F8" s="93"/>
      <c r="G8" s="93"/>
      <c r="H8" s="93"/>
      <c r="I8" s="93"/>
      <c r="J8" s="93"/>
      <c r="K8" s="93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58" x14ac:dyDescent="0.25">
      <c r="A9" s="85" t="s">
        <v>156</v>
      </c>
      <c r="B9" s="93"/>
      <c r="C9" s="93"/>
      <c r="D9" s="93"/>
      <c r="E9" s="93"/>
      <c r="F9" s="93"/>
      <c r="G9" s="93"/>
      <c r="H9" s="93"/>
      <c r="I9" s="93"/>
      <c r="J9" s="93"/>
      <c r="K9" s="93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</row>
    <row r="10" spans="1:58" x14ac:dyDescent="0.25">
      <c r="A10" s="227" t="s">
        <v>204</v>
      </c>
      <c r="B10" s="228">
        <v>2024</v>
      </c>
      <c r="C10" s="228">
        <v>2025</v>
      </c>
      <c r="D10" s="228">
        <v>2026</v>
      </c>
      <c r="E10" s="228">
        <v>2027</v>
      </c>
      <c r="F10" s="228">
        <v>2028</v>
      </c>
      <c r="G10" s="228">
        <v>2029</v>
      </c>
      <c r="H10" s="228">
        <v>2030</v>
      </c>
      <c r="I10" s="228">
        <v>2031</v>
      </c>
      <c r="J10" s="228">
        <v>2032</v>
      </c>
      <c r="K10" s="228">
        <v>2033</v>
      </c>
      <c r="L10" s="228">
        <v>2034</v>
      </c>
      <c r="M10" s="228">
        <v>2035</v>
      </c>
      <c r="N10" s="228">
        <v>2036</v>
      </c>
      <c r="O10" s="228">
        <v>2037</v>
      </c>
      <c r="P10" s="228">
        <v>2038</v>
      </c>
      <c r="Q10" s="228">
        <v>2039</v>
      </c>
      <c r="R10" s="228">
        <v>2040</v>
      </c>
      <c r="S10" s="228">
        <v>2041</v>
      </c>
      <c r="T10" s="228">
        <v>2042</v>
      </c>
      <c r="U10" s="228">
        <v>2043</v>
      </c>
      <c r="V10" s="228">
        <v>2044</v>
      </c>
      <c r="W10" s="228">
        <v>2045</v>
      </c>
      <c r="X10" s="228">
        <v>2046</v>
      </c>
      <c r="Y10" s="228">
        <v>2047</v>
      </c>
      <c r="Z10" s="228">
        <v>2048</v>
      </c>
      <c r="AA10" s="228">
        <v>2049</v>
      </c>
      <c r="AB10" s="228">
        <v>2050</v>
      </c>
      <c r="AC10" s="228">
        <v>2051</v>
      </c>
      <c r="AD10" s="228">
        <v>2052</v>
      </c>
      <c r="AE10" s="228">
        <v>2053</v>
      </c>
      <c r="AF10" s="228">
        <v>2054</v>
      </c>
      <c r="AG10" s="228">
        <v>2055</v>
      </c>
      <c r="AH10" s="228">
        <v>2056</v>
      </c>
      <c r="AI10" s="228">
        <v>2057</v>
      </c>
      <c r="AJ10" s="228">
        <v>2058</v>
      </c>
      <c r="AK10" s="228">
        <v>2059</v>
      </c>
      <c r="AL10" s="228">
        <v>2060</v>
      </c>
      <c r="AM10" s="228">
        <v>2061</v>
      </c>
      <c r="AN10" s="228">
        <v>2062</v>
      </c>
      <c r="AO10" s="228">
        <v>2063</v>
      </c>
      <c r="AP10" s="229" t="s">
        <v>47</v>
      </c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</row>
    <row r="11" spans="1:58" x14ac:dyDescent="0.25">
      <c r="A11" s="167" t="s">
        <v>245</v>
      </c>
      <c r="B11" s="234">
        <v>174.82541471851096</v>
      </c>
      <c r="C11" s="234">
        <v>612.40783315768738</v>
      </c>
      <c r="D11" s="234">
        <v>364.93347982623754</v>
      </c>
      <c r="E11" s="234">
        <v>1069.2492835702883</v>
      </c>
      <c r="F11" s="234">
        <v>346.56428319704492</v>
      </c>
      <c r="G11" s="234">
        <v>310.39433079385316</v>
      </c>
      <c r="H11" s="234">
        <v>917.22004505732832</v>
      </c>
      <c r="I11" s="234">
        <v>303.73408128725492</v>
      </c>
      <c r="J11" s="234">
        <v>295.25187946760406</v>
      </c>
      <c r="K11" s="234">
        <v>293.99077094196565</v>
      </c>
      <c r="L11" s="234">
        <v>288.5815989461492</v>
      </c>
      <c r="M11" s="234">
        <v>280.74169418424441</v>
      </c>
      <c r="N11" s="234">
        <v>268.06266608868788</v>
      </c>
      <c r="O11" s="234">
        <v>293.18589549971938</v>
      </c>
      <c r="P11" s="234">
        <v>226.98389549971935</v>
      </c>
      <c r="Q11" s="234">
        <v>210.6934099847611</v>
      </c>
      <c r="R11" s="234">
        <v>191.85940998476107</v>
      </c>
      <c r="S11" s="234">
        <v>142.3774099847611</v>
      </c>
      <c r="T11" s="234">
        <v>117.97672292830613</v>
      </c>
      <c r="U11" s="234">
        <v>83.88000435407622</v>
      </c>
      <c r="V11" s="234">
        <v>70.796003372143772</v>
      </c>
      <c r="W11" s="234">
        <v>62.068003372143764</v>
      </c>
      <c r="X11" s="234">
        <v>55.270003372143933</v>
      </c>
      <c r="Y11" s="234">
        <v>48.410223913977092</v>
      </c>
      <c r="Z11" s="234">
        <v>83.976223913978188</v>
      </c>
      <c r="AA11" s="234">
        <v>64.337702174847735</v>
      </c>
      <c r="AB11" s="234">
        <v>140.52570217484768</v>
      </c>
      <c r="AC11" s="234">
        <v>45.079702174847732</v>
      </c>
      <c r="AD11" s="234">
        <v>64.123733570913402</v>
      </c>
      <c r="AE11" s="234">
        <v>69.037925820527406</v>
      </c>
      <c r="AF11" s="234">
        <v>43.538333333333334</v>
      </c>
      <c r="AG11" s="234">
        <v>96.237333333333325</v>
      </c>
      <c r="AH11" s="234">
        <v>68.187333333333328</v>
      </c>
      <c r="AI11" s="234">
        <v>33.094333333333331</v>
      </c>
      <c r="AJ11" s="234">
        <v>164.25333333333333</v>
      </c>
      <c r="AK11" s="234">
        <v>164.49699999999999</v>
      </c>
      <c r="AL11" s="234">
        <v>96.885000000000005</v>
      </c>
      <c r="AM11" s="234">
        <v>64.537000000000006</v>
      </c>
      <c r="AN11" s="234">
        <v>70.991</v>
      </c>
      <c r="AO11" s="234">
        <v>26.042000000000002</v>
      </c>
      <c r="AP11" s="234">
        <v>8324.8020000000015</v>
      </c>
      <c r="AQ11" s="9"/>
      <c r="AR11" s="9"/>
      <c r="AS11" s="9"/>
      <c r="AT11" s="9"/>
      <c r="AU11" s="9"/>
      <c r="AV11" s="9"/>
      <c r="AW11" s="9"/>
      <c r="AX11" s="9"/>
    </row>
    <row r="12" spans="1:58" x14ac:dyDescent="0.25">
      <c r="A12" s="129" t="s">
        <v>87</v>
      </c>
      <c r="B12" s="235">
        <v>146.04129580161273</v>
      </c>
      <c r="C12" s="235">
        <v>554.63157814269073</v>
      </c>
      <c r="D12" s="235">
        <v>299.33457814269065</v>
      </c>
      <c r="E12" s="235">
        <v>303.60157814269064</v>
      </c>
      <c r="F12" s="235">
        <v>288.41157814269064</v>
      </c>
      <c r="G12" s="235">
        <v>257.17857814269064</v>
      </c>
      <c r="H12" s="235">
        <v>254.47457814269069</v>
      </c>
      <c r="I12" s="235">
        <v>245.17757814269066</v>
      </c>
      <c r="J12" s="235">
        <v>240.26957814269068</v>
      </c>
      <c r="K12" s="235">
        <v>238.4585781426907</v>
      </c>
      <c r="L12" s="235">
        <v>237.19457814269069</v>
      </c>
      <c r="M12" s="235">
        <v>236.96257814269069</v>
      </c>
      <c r="N12" s="235">
        <v>229.36755004713416</v>
      </c>
      <c r="O12" s="235">
        <v>263.1137794581656</v>
      </c>
      <c r="P12" s="235">
        <v>198.35177945816562</v>
      </c>
      <c r="Q12" s="235">
        <v>185.22577945816562</v>
      </c>
      <c r="R12" s="235">
        <v>166.9607794581656</v>
      </c>
      <c r="S12" s="235">
        <v>118.04877945816558</v>
      </c>
      <c r="T12" s="235">
        <v>96.826779458165603</v>
      </c>
      <c r="U12" s="235">
        <v>62.79277945816559</v>
      </c>
      <c r="V12" s="235">
        <v>48.269779458165587</v>
      </c>
      <c r="W12" s="235">
        <v>39.606779458165597</v>
      </c>
      <c r="X12" s="235">
        <v>32.871779458165761</v>
      </c>
      <c r="Y12" s="235">
        <v>26.011999999998924</v>
      </c>
      <c r="Z12" s="235">
        <v>61.578000000000003</v>
      </c>
      <c r="AA12" s="235">
        <v>42.138000000000005</v>
      </c>
      <c r="AB12" s="235">
        <v>133.32599999999999</v>
      </c>
      <c r="AC12" s="235">
        <v>37.879999999999995</v>
      </c>
      <c r="AD12" s="235">
        <v>57.119</v>
      </c>
      <c r="AE12" s="235">
        <v>62.406999999999996</v>
      </c>
      <c r="AF12" s="235">
        <v>39.213999999999999</v>
      </c>
      <c r="AG12" s="235">
        <v>92.994</v>
      </c>
      <c r="AH12" s="235">
        <v>65.307000000000002</v>
      </c>
      <c r="AI12" s="235">
        <v>30.214000000000002</v>
      </c>
      <c r="AJ12" s="235">
        <v>161.37299999999999</v>
      </c>
      <c r="AK12" s="235">
        <v>161.76599999999999</v>
      </c>
      <c r="AL12" s="235">
        <v>94.154000000000011</v>
      </c>
      <c r="AM12" s="235">
        <v>61.806000000000004</v>
      </c>
      <c r="AN12" s="235">
        <v>68.260000000000005</v>
      </c>
      <c r="AO12" s="235">
        <v>23.311</v>
      </c>
      <c r="AP12" s="235">
        <v>5962.0319999999992</v>
      </c>
      <c r="AQ12" s="9"/>
      <c r="AR12" s="9"/>
      <c r="AS12" s="9"/>
      <c r="AT12" s="9"/>
      <c r="AU12" s="9"/>
      <c r="AV12" s="9"/>
      <c r="AW12" s="9"/>
      <c r="AX12" s="9"/>
    </row>
    <row r="13" spans="1:58" x14ac:dyDescent="0.25">
      <c r="A13" s="34" t="s">
        <v>64</v>
      </c>
      <c r="B13" s="233">
        <v>62.806999999999988</v>
      </c>
      <c r="C13" s="233">
        <v>382.76400000000001</v>
      </c>
      <c r="D13" s="233">
        <v>129.226</v>
      </c>
      <c r="E13" s="233">
        <v>127.73099999999998</v>
      </c>
      <c r="F13" s="233">
        <v>111.788</v>
      </c>
      <c r="G13" s="233">
        <v>84.194999999999979</v>
      </c>
      <c r="H13" s="233">
        <v>83.095999999999989</v>
      </c>
      <c r="I13" s="233">
        <v>81.055999999999983</v>
      </c>
      <c r="J13" s="233">
        <v>77.932999999999993</v>
      </c>
      <c r="K13" s="233">
        <v>76.585000000000008</v>
      </c>
      <c r="L13" s="233">
        <v>75.665999999999997</v>
      </c>
      <c r="M13" s="233">
        <v>75.621000000000009</v>
      </c>
      <c r="N13" s="233">
        <v>68.322000000000003</v>
      </c>
      <c r="O13" s="233">
        <v>109.73899999999999</v>
      </c>
      <c r="P13" s="233">
        <v>54.465000000000003</v>
      </c>
      <c r="Q13" s="233">
        <v>54.465000000000003</v>
      </c>
      <c r="R13" s="233">
        <v>48.733000000000004</v>
      </c>
      <c r="S13" s="233">
        <v>23.794000000000004</v>
      </c>
      <c r="T13" s="233">
        <v>18.722000000000001</v>
      </c>
      <c r="U13" s="233">
        <v>1.9410000000000001</v>
      </c>
      <c r="V13" s="233">
        <v>1.9410000000000001</v>
      </c>
      <c r="W13" s="233">
        <v>1.9410000000000001</v>
      </c>
      <c r="X13" s="233">
        <v>0.42800000000016913</v>
      </c>
      <c r="Y13" s="233">
        <v>3.5999999999999997E-2</v>
      </c>
      <c r="Z13" s="233">
        <v>3.5999999999999997E-2</v>
      </c>
      <c r="AA13" s="233">
        <v>3.5999999999999997E-2</v>
      </c>
      <c r="AB13" s="233">
        <v>3.5999999999999997E-2</v>
      </c>
      <c r="AC13" s="233">
        <v>3.5999999999999997E-2</v>
      </c>
      <c r="AD13" s="233">
        <v>3.5999999999999997E-2</v>
      </c>
      <c r="AE13" s="233">
        <v>0</v>
      </c>
      <c r="AF13" s="233">
        <v>0</v>
      </c>
      <c r="AG13" s="233">
        <v>0</v>
      </c>
      <c r="AH13" s="233">
        <v>0</v>
      </c>
      <c r="AI13" s="233">
        <v>0</v>
      </c>
      <c r="AJ13" s="233">
        <v>0</v>
      </c>
      <c r="AK13" s="233">
        <v>0</v>
      </c>
      <c r="AL13" s="233">
        <v>0</v>
      </c>
      <c r="AM13" s="233">
        <v>0</v>
      </c>
      <c r="AN13" s="233">
        <v>0</v>
      </c>
      <c r="AO13" s="233">
        <v>0</v>
      </c>
      <c r="AP13" s="233">
        <v>1753.1750000000004</v>
      </c>
      <c r="AQ13" s="9"/>
      <c r="AR13" s="9"/>
      <c r="AS13" s="9"/>
      <c r="AT13" s="9"/>
      <c r="AU13" s="9"/>
      <c r="AV13" s="9"/>
      <c r="AW13" s="9"/>
      <c r="AX13" s="9"/>
    </row>
    <row r="14" spans="1:58" x14ac:dyDescent="0.25">
      <c r="A14" s="34" t="s">
        <v>65</v>
      </c>
      <c r="B14" s="233">
        <v>43.953000000000003</v>
      </c>
      <c r="C14" s="233">
        <v>99.001000000000033</v>
      </c>
      <c r="D14" s="233">
        <v>101.24100000000001</v>
      </c>
      <c r="E14" s="233">
        <v>104.78800000000001</v>
      </c>
      <c r="F14" s="233">
        <v>110.19500000000001</v>
      </c>
      <c r="G14" s="233">
        <v>112.65400000000001</v>
      </c>
      <c r="H14" s="233">
        <v>112.65800000000003</v>
      </c>
      <c r="I14" s="233">
        <v>112.94700000000003</v>
      </c>
      <c r="J14" s="233">
        <v>112.85600000000002</v>
      </c>
      <c r="K14" s="233">
        <v>112.61200000000002</v>
      </c>
      <c r="L14" s="233">
        <v>112.61200000000002</v>
      </c>
      <c r="M14" s="233">
        <v>112.42500000000001</v>
      </c>
      <c r="N14" s="233">
        <v>112.42500000000001</v>
      </c>
      <c r="O14" s="233">
        <v>111.31900000000002</v>
      </c>
      <c r="P14" s="233">
        <v>105.739</v>
      </c>
      <c r="Q14" s="233">
        <v>94.234000000000009</v>
      </c>
      <c r="R14" s="233">
        <v>87.36699999999999</v>
      </c>
      <c r="S14" s="233">
        <v>71.600999999999985</v>
      </c>
      <c r="T14" s="233">
        <v>57.951999999999998</v>
      </c>
      <c r="U14" s="233">
        <v>42.333999999999989</v>
      </c>
      <c r="V14" s="233">
        <v>31.075999999999997</v>
      </c>
      <c r="W14" s="233">
        <v>18.204999999999998</v>
      </c>
      <c r="X14" s="233">
        <v>9.7409999999999961</v>
      </c>
      <c r="Y14" s="233">
        <v>1.9899999999989231</v>
      </c>
      <c r="Z14" s="233">
        <v>37.767000000000003</v>
      </c>
      <c r="AA14" s="233">
        <v>20.754000000000001</v>
      </c>
      <c r="AB14" s="233">
        <v>123.85299999999999</v>
      </c>
      <c r="AC14" s="233">
        <v>35.211999999999996</v>
      </c>
      <c r="AD14" s="233">
        <v>57.082999999999998</v>
      </c>
      <c r="AE14" s="233">
        <v>62.406999999999996</v>
      </c>
      <c r="AF14" s="233">
        <v>39.213999999999999</v>
      </c>
      <c r="AG14" s="233">
        <v>92.994</v>
      </c>
      <c r="AH14" s="233">
        <v>65.307000000000002</v>
      </c>
      <c r="AI14" s="233">
        <v>30.214000000000002</v>
      </c>
      <c r="AJ14" s="233">
        <v>161.37299999999999</v>
      </c>
      <c r="AK14" s="233">
        <v>161.76599999999999</v>
      </c>
      <c r="AL14" s="233">
        <v>94.154000000000011</v>
      </c>
      <c r="AM14" s="233">
        <v>61.806000000000004</v>
      </c>
      <c r="AN14" s="233">
        <v>68.260000000000005</v>
      </c>
      <c r="AO14" s="233">
        <v>23.311</v>
      </c>
      <c r="AP14" s="233">
        <v>3127.3999999999996</v>
      </c>
      <c r="AQ14" s="9"/>
      <c r="AR14" s="9"/>
      <c r="AS14" s="9"/>
      <c r="AT14" s="9"/>
      <c r="AU14" s="9"/>
      <c r="AV14" s="9"/>
      <c r="AW14" s="9"/>
      <c r="AX14" s="9"/>
    </row>
    <row r="15" spans="1:58" x14ac:dyDescent="0.25">
      <c r="A15" s="34" t="s">
        <v>66</v>
      </c>
      <c r="B15" s="233">
        <v>2.0172958016127529</v>
      </c>
      <c r="C15" s="233">
        <v>4.0355781426906496</v>
      </c>
      <c r="D15" s="233">
        <v>4.0355781426906496</v>
      </c>
      <c r="E15" s="233">
        <v>4.0355781426906496</v>
      </c>
      <c r="F15" s="233">
        <v>4.0355781426906496</v>
      </c>
      <c r="G15" s="233">
        <v>4.0355781426906496</v>
      </c>
      <c r="H15" s="233">
        <v>3.7845781426906488</v>
      </c>
      <c r="I15" s="233">
        <v>3.7845781426906488</v>
      </c>
      <c r="J15" s="233">
        <v>3.7845781426906488</v>
      </c>
      <c r="K15" s="233">
        <v>3.7845781426906488</v>
      </c>
      <c r="L15" s="233">
        <v>3.7845781426906488</v>
      </c>
      <c r="M15" s="233">
        <v>3.7845781426906488</v>
      </c>
      <c r="N15" s="233">
        <v>3.4885500471341437</v>
      </c>
      <c r="O15" s="233">
        <v>2.6997794581655969</v>
      </c>
      <c r="P15" s="233">
        <v>2.5087794581655967</v>
      </c>
      <c r="Q15" s="233">
        <v>1.9107794581655968</v>
      </c>
      <c r="R15" s="233">
        <v>1.3947794581655968</v>
      </c>
      <c r="S15" s="233">
        <v>1.0807794581655967</v>
      </c>
      <c r="T15" s="233">
        <v>0.76777945816559678</v>
      </c>
      <c r="U15" s="233">
        <v>0.76777945816559678</v>
      </c>
      <c r="V15" s="233">
        <v>0.58677945816559673</v>
      </c>
      <c r="W15" s="233">
        <v>0.58677945816559673</v>
      </c>
      <c r="X15" s="233">
        <v>0.58677945816559673</v>
      </c>
      <c r="Y15" s="233">
        <v>0.52400000000000002</v>
      </c>
      <c r="Z15" s="233">
        <v>0.313</v>
      </c>
      <c r="AA15" s="233">
        <v>0.313</v>
      </c>
      <c r="AB15" s="233">
        <v>0.2889999999999962</v>
      </c>
      <c r="AC15" s="233">
        <v>1.7999999999999999E-2</v>
      </c>
      <c r="AD15" s="233">
        <v>0</v>
      </c>
      <c r="AE15" s="233">
        <v>0</v>
      </c>
      <c r="AF15" s="233">
        <v>0</v>
      </c>
      <c r="AG15" s="233">
        <v>0</v>
      </c>
      <c r="AH15" s="233">
        <v>0</v>
      </c>
      <c r="AI15" s="233">
        <v>0</v>
      </c>
      <c r="AJ15" s="233">
        <v>0</v>
      </c>
      <c r="AK15" s="233">
        <v>0</v>
      </c>
      <c r="AL15" s="233">
        <v>0</v>
      </c>
      <c r="AM15" s="233">
        <v>0</v>
      </c>
      <c r="AN15" s="233">
        <v>0</v>
      </c>
      <c r="AO15" s="233">
        <v>0</v>
      </c>
      <c r="AP15" s="233">
        <v>62.739000000000011</v>
      </c>
      <c r="AQ15" s="9"/>
      <c r="AR15" s="9"/>
      <c r="AS15" s="9"/>
      <c r="AT15" s="9"/>
      <c r="AU15" s="9"/>
      <c r="AV15" s="9"/>
      <c r="AW15" s="9"/>
      <c r="AX15" s="9"/>
    </row>
    <row r="16" spans="1:58" x14ac:dyDescent="0.25">
      <c r="A16" s="34" t="s">
        <v>67</v>
      </c>
      <c r="B16" s="233">
        <v>34.216999999999992</v>
      </c>
      <c r="C16" s="233">
        <v>63.660000000000018</v>
      </c>
      <c r="D16" s="233">
        <v>59.601000000000013</v>
      </c>
      <c r="E16" s="233">
        <v>61.816000000000003</v>
      </c>
      <c r="F16" s="233">
        <v>57.162000000000013</v>
      </c>
      <c r="G16" s="233">
        <v>51.062000000000005</v>
      </c>
      <c r="H16" s="233">
        <v>50.721000000000011</v>
      </c>
      <c r="I16" s="233">
        <v>43.201000000000001</v>
      </c>
      <c r="J16" s="233">
        <v>42.144000000000005</v>
      </c>
      <c r="K16" s="233">
        <v>42.471000000000004</v>
      </c>
      <c r="L16" s="233">
        <v>42.471000000000004</v>
      </c>
      <c r="M16" s="233">
        <v>42.471000000000004</v>
      </c>
      <c r="N16" s="233">
        <v>42.471000000000004</v>
      </c>
      <c r="O16" s="233">
        <v>37.32</v>
      </c>
      <c r="P16" s="233">
        <v>34.228000000000002</v>
      </c>
      <c r="Q16" s="233">
        <v>33.205000000000005</v>
      </c>
      <c r="R16" s="233">
        <v>28.337000000000003</v>
      </c>
      <c r="S16" s="233">
        <v>20.798000000000005</v>
      </c>
      <c r="T16" s="233">
        <v>18.832000000000004</v>
      </c>
      <c r="U16" s="233">
        <v>17.27</v>
      </c>
      <c r="V16" s="233">
        <v>14.186</v>
      </c>
      <c r="W16" s="233">
        <v>18.754000000000005</v>
      </c>
      <c r="X16" s="233">
        <v>22.116</v>
      </c>
      <c r="Y16" s="233">
        <v>23.462</v>
      </c>
      <c r="Z16" s="233">
        <v>23.462</v>
      </c>
      <c r="AA16" s="233">
        <v>21.035</v>
      </c>
      <c r="AB16" s="233">
        <v>9.1479999999999997</v>
      </c>
      <c r="AC16" s="233">
        <v>2.6139999999999999</v>
      </c>
      <c r="AD16" s="233">
        <v>0</v>
      </c>
      <c r="AE16" s="233">
        <v>0</v>
      </c>
      <c r="AF16" s="233">
        <v>0</v>
      </c>
      <c r="AG16" s="233">
        <v>0</v>
      </c>
      <c r="AH16" s="233">
        <v>0</v>
      </c>
      <c r="AI16" s="233">
        <v>0</v>
      </c>
      <c r="AJ16" s="233">
        <v>0</v>
      </c>
      <c r="AK16" s="233">
        <v>0</v>
      </c>
      <c r="AL16" s="233">
        <v>0</v>
      </c>
      <c r="AM16" s="233">
        <v>0</v>
      </c>
      <c r="AN16" s="233">
        <v>0</v>
      </c>
      <c r="AO16" s="233">
        <v>0</v>
      </c>
      <c r="AP16" s="233">
        <v>958.2349999999999</v>
      </c>
      <c r="AQ16" s="9"/>
      <c r="AR16" s="9"/>
      <c r="AS16" s="9"/>
      <c r="AT16" s="9"/>
      <c r="AU16" s="9"/>
      <c r="AV16" s="9"/>
      <c r="AW16" s="9"/>
      <c r="AX16" s="9"/>
    </row>
    <row r="17" spans="1:50" x14ac:dyDescent="0.25">
      <c r="A17" s="34" t="s">
        <v>68</v>
      </c>
      <c r="B17" s="233">
        <v>0.58499999999999996</v>
      </c>
      <c r="C17" s="233">
        <v>1.3509999999999998</v>
      </c>
      <c r="D17" s="233">
        <v>1.4109999999999998</v>
      </c>
      <c r="E17" s="233">
        <v>1.4109999999999998</v>
      </c>
      <c r="F17" s="233">
        <v>1.4109999999999998</v>
      </c>
      <c r="G17" s="233">
        <v>1.4109999999999998</v>
      </c>
      <c r="H17" s="233">
        <v>1.4109999999999998</v>
      </c>
      <c r="I17" s="233">
        <v>1.4109999999999998</v>
      </c>
      <c r="J17" s="233">
        <v>1.4109999999999998</v>
      </c>
      <c r="K17" s="233">
        <v>1.4109999999999998</v>
      </c>
      <c r="L17" s="233">
        <v>1.4109999999999998</v>
      </c>
      <c r="M17" s="233">
        <v>1.4109999999999998</v>
      </c>
      <c r="N17" s="233">
        <v>1.4109999999999998</v>
      </c>
      <c r="O17" s="233">
        <v>1.4109999999999998</v>
      </c>
      <c r="P17" s="233">
        <v>1.4109999999999998</v>
      </c>
      <c r="Q17" s="233">
        <v>1.4109999999999998</v>
      </c>
      <c r="R17" s="233">
        <v>1.129</v>
      </c>
      <c r="S17" s="233">
        <v>0.77499999999999991</v>
      </c>
      <c r="T17" s="233">
        <v>0.55299999999999994</v>
      </c>
      <c r="U17" s="233">
        <v>0.48</v>
      </c>
      <c r="V17" s="233">
        <v>0.48</v>
      </c>
      <c r="W17" s="233">
        <v>0.12</v>
      </c>
      <c r="X17" s="233">
        <v>0</v>
      </c>
      <c r="Y17" s="233">
        <v>0</v>
      </c>
      <c r="Z17" s="233">
        <v>0</v>
      </c>
      <c r="AA17" s="233">
        <v>0</v>
      </c>
      <c r="AB17" s="233">
        <v>0</v>
      </c>
      <c r="AC17" s="233">
        <v>0</v>
      </c>
      <c r="AD17" s="233">
        <v>0</v>
      </c>
      <c r="AE17" s="233">
        <v>0</v>
      </c>
      <c r="AF17" s="233">
        <v>0</v>
      </c>
      <c r="AG17" s="233">
        <v>0</v>
      </c>
      <c r="AH17" s="233">
        <v>0</v>
      </c>
      <c r="AI17" s="233">
        <v>0</v>
      </c>
      <c r="AJ17" s="233">
        <v>0</v>
      </c>
      <c r="AK17" s="233">
        <v>0</v>
      </c>
      <c r="AL17" s="233">
        <v>0</v>
      </c>
      <c r="AM17" s="233">
        <v>0</v>
      </c>
      <c r="AN17" s="233">
        <v>0</v>
      </c>
      <c r="AO17" s="233">
        <v>0</v>
      </c>
      <c r="AP17" s="233">
        <v>25.227000000000007</v>
      </c>
      <c r="AQ17" s="9"/>
      <c r="AR17" s="9"/>
      <c r="AS17" s="9"/>
      <c r="AT17" s="9"/>
      <c r="AU17" s="9"/>
      <c r="AV17" s="9"/>
      <c r="AW17" s="9"/>
      <c r="AX17" s="9"/>
    </row>
    <row r="18" spans="1:50" x14ac:dyDescent="0.25">
      <c r="A18" s="34" t="s">
        <v>69</v>
      </c>
      <c r="B18" s="233">
        <v>2.4619999999999997</v>
      </c>
      <c r="C18" s="233">
        <v>3.8200000000000003</v>
      </c>
      <c r="D18" s="233">
        <v>3.8200000000000003</v>
      </c>
      <c r="E18" s="233">
        <v>3.8200000000000003</v>
      </c>
      <c r="F18" s="233">
        <v>3.8200000000000003</v>
      </c>
      <c r="G18" s="233">
        <v>3.8209999999999997</v>
      </c>
      <c r="H18" s="233">
        <v>2.8039999999999998</v>
      </c>
      <c r="I18" s="233">
        <v>2.7779999999999996</v>
      </c>
      <c r="J18" s="233">
        <v>2.141</v>
      </c>
      <c r="K18" s="233">
        <v>1.595</v>
      </c>
      <c r="L18" s="233">
        <v>1.25</v>
      </c>
      <c r="M18" s="233">
        <v>1.25</v>
      </c>
      <c r="N18" s="233">
        <v>1.25</v>
      </c>
      <c r="O18" s="233">
        <v>0.625</v>
      </c>
      <c r="P18" s="233">
        <v>0</v>
      </c>
      <c r="Q18" s="233">
        <v>0</v>
      </c>
      <c r="R18" s="233">
        <v>0</v>
      </c>
      <c r="S18" s="233">
        <v>0</v>
      </c>
      <c r="T18" s="233">
        <v>0</v>
      </c>
      <c r="U18" s="233">
        <v>0</v>
      </c>
      <c r="V18" s="233">
        <v>0</v>
      </c>
      <c r="W18" s="233">
        <v>0</v>
      </c>
      <c r="X18" s="233">
        <v>0</v>
      </c>
      <c r="Y18" s="233">
        <v>0</v>
      </c>
      <c r="Z18" s="233">
        <v>0</v>
      </c>
      <c r="AA18" s="233">
        <v>0</v>
      </c>
      <c r="AB18" s="233">
        <v>0</v>
      </c>
      <c r="AC18" s="233">
        <v>0</v>
      </c>
      <c r="AD18" s="233">
        <v>0</v>
      </c>
      <c r="AE18" s="233">
        <v>0</v>
      </c>
      <c r="AF18" s="233">
        <v>0</v>
      </c>
      <c r="AG18" s="233">
        <v>0</v>
      </c>
      <c r="AH18" s="233">
        <v>0</v>
      </c>
      <c r="AI18" s="233">
        <v>0</v>
      </c>
      <c r="AJ18" s="233">
        <v>0</v>
      </c>
      <c r="AK18" s="233">
        <v>0</v>
      </c>
      <c r="AL18" s="233">
        <v>0</v>
      </c>
      <c r="AM18" s="233">
        <v>0</v>
      </c>
      <c r="AN18" s="233">
        <v>0</v>
      </c>
      <c r="AO18" s="233">
        <v>0</v>
      </c>
      <c r="AP18" s="233">
        <v>35.256</v>
      </c>
      <c r="AQ18" s="9"/>
      <c r="AR18" s="9"/>
      <c r="AS18" s="9"/>
      <c r="AT18" s="9"/>
      <c r="AU18" s="9"/>
      <c r="AV18" s="9"/>
      <c r="AW18" s="9"/>
      <c r="AX18" s="9"/>
    </row>
    <row r="19" spans="1:50" x14ac:dyDescent="0.25">
      <c r="A19" s="129" t="s">
        <v>70</v>
      </c>
      <c r="B19" s="235">
        <v>0</v>
      </c>
      <c r="C19" s="235">
        <v>0</v>
      </c>
      <c r="D19" s="235">
        <v>0</v>
      </c>
      <c r="E19" s="235">
        <v>700</v>
      </c>
      <c r="F19" s="235">
        <v>0</v>
      </c>
      <c r="G19" s="235">
        <v>0</v>
      </c>
      <c r="H19" s="235">
        <v>600</v>
      </c>
      <c r="I19" s="235">
        <v>0</v>
      </c>
      <c r="J19" s="235">
        <v>0</v>
      </c>
      <c r="K19" s="235">
        <v>0</v>
      </c>
      <c r="L19" s="235">
        <v>0</v>
      </c>
      <c r="M19" s="235">
        <v>0</v>
      </c>
      <c r="N19" s="235">
        <v>0</v>
      </c>
      <c r="O19" s="235">
        <v>0</v>
      </c>
      <c r="P19" s="235">
        <v>0</v>
      </c>
      <c r="Q19" s="235">
        <v>0</v>
      </c>
      <c r="R19" s="235">
        <v>0</v>
      </c>
      <c r="S19" s="235">
        <v>0</v>
      </c>
      <c r="T19" s="235">
        <v>0</v>
      </c>
      <c r="U19" s="235">
        <v>0</v>
      </c>
      <c r="V19" s="235">
        <v>0</v>
      </c>
      <c r="W19" s="235">
        <v>0</v>
      </c>
      <c r="X19" s="235">
        <v>0</v>
      </c>
      <c r="Y19" s="235">
        <v>0</v>
      </c>
      <c r="Z19" s="235">
        <v>0</v>
      </c>
      <c r="AA19" s="235">
        <v>0</v>
      </c>
      <c r="AB19" s="235">
        <v>0</v>
      </c>
      <c r="AC19" s="235">
        <v>0</v>
      </c>
      <c r="AD19" s="235">
        <v>0</v>
      </c>
      <c r="AE19" s="235">
        <v>0</v>
      </c>
      <c r="AF19" s="235">
        <v>0</v>
      </c>
      <c r="AG19" s="235">
        <v>0</v>
      </c>
      <c r="AH19" s="235">
        <v>0</v>
      </c>
      <c r="AI19" s="235">
        <v>0</v>
      </c>
      <c r="AJ19" s="235">
        <v>0</v>
      </c>
      <c r="AK19" s="235">
        <v>0</v>
      </c>
      <c r="AL19" s="235">
        <v>0</v>
      </c>
      <c r="AM19" s="235">
        <v>0</v>
      </c>
      <c r="AN19" s="235">
        <v>0</v>
      </c>
      <c r="AO19" s="235">
        <v>0</v>
      </c>
      <c r="AP19" s="235">
        <v>1300</v>
      </c>
      <c r="AQ19" s="9"/>
      <c r="AR19" s="9"/>
      <c r="AS19" s="9"/>
      <c r="AT19" s="9"/>
      <c r="AU19" s="9"/>
      <c r="AV19" s="9"/>
      <c r="AW19" s="9"/>
      <c r="AX19" s="9"/>
    </row>
    <row r="20" spans="1:50" x14ac:dyDescent="0.25">
      <c r="A20" s="34" t="s">
        <v>70</v>
      </c>
      <c r="B20" s="233">
        <v>0</v>
      </c>
      <c r="C20" s="233">
        <v>0</v>
      </c>
      <c r="D20" s="233">
        <v>0</v>
      </c>
      <c r="E20" s="233">
        <v>700</v>
      </c>
      <c r="F20" s="233">
        <v>0</v>
      </c>
      <c r="G20" s="233">
        <v>0</v>
      </c>
      <c r="H20" s="233">
        <v>600</v>
      </c>
      <c r="I20" s="233">
        <v>0</v>
      </c>
      <c r="J20" s="233">
        <v>0</v>
      </c>
      <c r="K20" s="233">
        <v>0</v>
      </c>
      <c r="L20" s="233">
        <v>0</v>
      </c>
      <c r="M20" s="233">
        <v>0</v>
      </c>
      <c r="N20" s="233">
        <v>0</v>
      </c>
      <c r="O20" s="233">
        <v>0</v>
      </c>
      <c r="P20" s="233">
        <v>0</v>
      </c>
      <c r="Q20" s="233">
        <v>0</v>
      </c>
      <c r="R20" s="233">
        <v>0</v>
      </c>
      <c r="S20" s="233">
        <v>0</v>
      </c>
      <c r="T20" s="233">
        <v>0</v>
      </c>
      <c r="U20" s="233">
        <v>0</v>
      </c>
      <c r="V20" s="233">
        <v>0</v>
      </c>
      <c r="W20" s="233">
        <v>0</v>
      </c>
      <c r="X20" s="233">
        <v>0</v>
      </c>
      <c r="Y20" s="233">
        <v>0</v>
      </c>
      <c r="Z20" s="233">
        <v>0</v>
      </c>
      <c r="AA20" s="233">
        <v>0</v>
      </c>
      <c r="AB20" s="233">
        <v>0</v>
      </c>
      <c r="AC20" s="233">
        <v>0</v>
      </c>
      <c r="AD20" s="233">
        <v>0</v>
      </c>
      <c r="AE20" s="233">
        <v>0</v>
      </c>
      <c r="AF20" s="233">
        <v>0</v>
      </c>
      <c r="AG20" s="233">
        <v>0</v>
      </c>
      <c r="AH20" s="233">
        <v>0</v>
      </c>
      <c r="AI20" s="233">
        <v>0</v>
      </c>
      <c r="AJ20" s="233">
        <v>0</v>
      </c>
      <c r="AK20" s="233">
        <v>0</v>
      </c>
      <c r="AL20" s="233">
        <v>0</v>
      </c>
      <c r="AM20" s="233">
        <v>0</v>
      </c>
      <c r="AN20" s="233">
        <v>0</v>
      </c>
      <c r="AO20" s="233">
        <v>0</v>
      </c>
      <c r="AP20" s="233">
        <v>1300</v>
      </c>
      <c r="AQ20" s="9"/>
      <c r="AR20" s="9"/>
      <c r="AS20" s="9"/>
      <c r="AT20" s="9"/>
      <c r="AU20" s="9"/>
      <c r="AV20" s="9"/>
      <c r="AW20" s="9"/>
      <c r="AX20" s="9"/>
    </row>
    <row r="21" spans="1:50" x14ac:dyDescent="0.25">
      <c r="A21" s="129" t="s">
        <v>165</v>
      </c>
      <c r="B21" s="235">
        <v>15.339261774041116</v>
      </c>
      <c r="C21" s="235">
        <v>38.697540729282515</v>
      </c>
      <c r="D21" s="235">
        <v>46.209187397832657</v>
      </c>
      <c r="E21" s="235">
        <v>46.25799114188375</v>
      </c>
      <c r="F21" s="235">
        <v>44.293705054354305</v>
      </c>
      <c r="G21" s="235">
        <v>43.156752651162563</v>
      </c>
      <c r="H21" s="235">
        <v>55.589466914637491</v>
      </c>
      <c r="I21" s="235">
        <v>52.753503144564284</v>
      </c>
      <c r="J21" s="235">
        <v>50.068301324913392</v>
      </c>
      <c r="K21" s="235">
        <v>50.618192799274972</v>
      </c>
      <c r="L21" s="235">
        <v>46.473020803458546</v>
      </c>
      <c r="M21" s="235">
        <v>38.865116041553783</v>
      </c>
      <c r="N21" s="235">
        <v>33.781116041553787</v>
      </c>
      <c r="O21" s="235">
        <v>25.931116041553786</v>
      </c>
      <c r="P21" s="235">
        <v>25.264116041553784</v>
      </c>
      <c r="Q21" s="235">
        <v>24.549630526595521</v>
      </c>
      <c r="R21" s="235">
        <v>24.549630526595521</v>
      </c>
      <c r="S21" s="235">
        <v>24.017630526595525</v>
      </c>
      <c r="T21" s="235">
        <v>21.14994347014051</v>
      </c>
      <c r="U21" s="235">
        <v>21.087224895910612</v>
      </c>
      <c r="V21" s="235">
        <v>22.526223913978168</v>
      </c>
      <c r="W21" s="235">
        <v>22.46122391397817</v>
      </c>
      <c r="X21" s="235">
        <v>22.398223913978168</v>
      </c>
      <c r="Y21" s="235">
        <v>22.398223913978168</v>
      </c>
      <c r="Z21" s="235">
        <v>22.398223913978168</v>
      </c>
      <c r="AA21" s="235">
        <v>22.199702174847733</v>
      </c>
      <c r="AB21" s="235">
        <v>7.1997021748477339</v>
      </c>
      <c r="AC21" s="235">
        <v>7.1997021748477339</v>
      </c>
      <c r="AD21" s="235">
        <v>7.0047335709134027</v>
      </c>
      <c r="AE21" s="235">
        <v>6.6309258205274135</v>
      </c>
      <c r="AF21" s="235">
        <v>4.3243333333333336</v>
      </c>
      <c r="AG21" s="235">
        <v>3.2433333333333332</v>
      </c>
      <c r="AH21" s="235">
        <v>2.8803333333333332</v>
      </c>
      <c r="AI21" s="235">
        <v>2.8803333333333332</v>
      </c>
      <c r="AJ21" s="235">
        <v>2.8803333333333332</v>
      </c>
      <c r="AK21" s="235">
        <v>2.7309999999999999</v>
      </c>
      <c r="AL21" s="235">
        <v>2.7309999999999999</v>
      </c>
      <c r="AM21" s="235">
        <v>2.7309999999999999</v>
      </c>
      <c r="AN21" s="235">
        <v>2.7309999999999999</v>
      </c>
      <c r="AO21" s="235">
        <v>2.7309999999999999</v>
      </c>
      <c r="AP21" s="235">
        <v>920.93299999999999</v>
      </c>
      <c r="AQ21" s="9"/>
      <c r="AR21" s="9"/>
      <c r="AS21" s="9"/>
      <c r="AT21" s="9"/>
      <c r="AU21" s="9"/>
      <c r="AV21" s="9"/>
      <c r="AW21" s="9"/>
      <c r="AX21" s="9"/>
    </row>
    <row r="22" spans="1:50" x14ac:dyDescent="0.25">
      <c r="A22" s="34" t="s">
        <v>72</v>
      </c>
      <c r="B22" s="233">
        <v>1.3026315789473684</v>
      </c>
      <c r="C22" s="233">
        <v>2.6052631578947367</v>
      </c>
      <c r="D22" s="233">
        <v>2.6052631578947367</v>
      </c>
      <c r="E22" s="233">
        <v>2.6052631578947367</v>
      </c>
      <c r="F22" s="233">
        <v>2.6052631578947367</v>
      </c>
      <c r="G22" s="233">
        <v>2.6052631578947367</v>
      </c>
      <c r="H22" s="233">
        <v>2.6052631578947367</v>
      </c>
      <c r="I22" s="233">
        <v>2.6052631578947367</v>
      </c>
      <c r="J22" s="233">
        <v>2.6052631578947367</v>
      </c>
      <c r="K22" s="233">
        <v>2.6052631578947367</v>
      </c>
      <c r="L22" s="233">
        <v>0</v>
      </c>
      <c r="M22" s="233">
        <v>0</v>
      </c>
      <c r="N22" s="233">
        <v>0</v>
      </c>
      <c r="O22" s="233">
        <v>0</v>
      </c>
      <c r="P22" s="233">
        <v>0</v>
      </c>
      <c r="Q22" s="233">
        <v>0</v>
      </c>
      <c r="R22" s="233">
        <v>0</v>
      </c>
      <c r="S22" s="233">
        <v>0</v>
      </c>
      <c r="T22" s="233">
        <v>0</v>
      </c>
      <c r="U22" s="233">
        <v>0</v>
      </c>
      <c r="V22" s="233">
        <v>0</v>
      </c>
      <c r="W22" s="233">
        <v>0</v>
      </c>
      <c r="X22" s="233">
        <v>0</v>
      </c>
      <c r="Y22" s="233">
        <v>0</v>
      </c>
      <c r="Z22" s="233">
        <v>0</v>
      </c>
      <c r="AA22" s="233">
        <v>0</v>
      </c>
      <c r="AB22" s="233">
        <v>0</v>
      </c>
      <c r="AC22" s="233">
        <v>0</v>
      </c>
      <c r="AD22" s="233">
        <v>0</v>
      </c>
      <c r="AE22" s="233">
        <v>0</v>
      </c>
      <c r="AF22" s="233">
        <v>0</v>
      </c>
      <c r="AG22" s="233">
        <v>0</v>
      </c>
      <c r="AH22" s="233">
        <v>0</v>
      </c>
      <c r="AI22" s="233">
        <v>0</v>
      </c>
      <c r="AJ22" s="233">
        <v>0</v>
      </c>
      <c r="AK22" s="233">
        <v>0</v>
      </c>
      <c r="AL22" s="233">
        <v>0</v>
      </c>
      <c r="AM22" s="233">
        <v>0</v>
      </c>
      <c r="AN22" s="233">
        <v>0</v>
      </c>
      <c r="AO22" s="233">
        <v>0</v>
      </c>
      <c r="AP22" s="233">
        <v>24.749999999999996</v>
      </c>
      <c r="AQ22" s="9"/>
      <c r="AR22" s="9"/>
      <c r="AS22" s="9"/>
      <c r="AT22" s="9"/>
      <c r="AU22" s="9"/>
      <c r="AV22" s="9"/>
      <c r="AW22" s="9"/>
      <c r="AX22" s="9"/>
    </row>
    <row r="23" spans="1:50" x14ac:dyDescent="0.25">
      <c r="A23" s="34" t="s">
        <v>82</v>
      </c>
      <c r="B23" s="233">
        <v>2.4740000000000002</v>
      </c>
      <c r="C23" s="233">
        <v>4.9480000000000004</v>
      </c>
      <c r="D23" s="233">
        <v>4.9480000000000004</v>
      </c>
      <c r="E23" s="233">
        <v>4.9480000000000004</v>
      </c>
      <c r="F23" s="233">
        <v>4.9480000000000004</v>
      </c>
      <c r="G23" s="233">
        <v>2.4740000000000002</v>
      </c>
      <c r="H23" s="233">
        <v>0</v>
      </c>
      <c r="I23" s="233">
        <v>0</v>
      </c>
      <c r="J23" s="233">
        <v>0</v>
      </c>
      <c r="K23" s="233">
        <v>0</v>
      </c>
      <c r="L23" s="233">
        <v>0</v>
      </c>
      <c r="M23" s="233">
        <v>0</v>
      </c>
      <c r="N23" s="233">
        <v>0</v>
      </c>
      <c r="O23" s="233">
        <v>0</v>
      </c>
      <c r="P23" s="233">
        <v>0</v>
      </c>
      <c r="Q23" s="233">
        <v>0</v>
      </c>
      <c r="R23" s="233">
        <v>0</v>
      </c>
      <c r="S23" s="233">
        <v>0</v>
      </c>
      <c r="T23" s="233">
        <v>0</v>
      </c>
      <c r="U23" s="233">
        <v>0</v>
      </c>
      <c r="V23" s="233">
        <v>0</v>
      </c>
      <c r="W23" s="233">
        <v>0</v>
      </c>
      <c r="X23" s="233">
        <v>0</v>
      </c>
      <c r="Y23" s="233">
        <v>0</v>
      </c>
      <c r="Z23" s="233">
        <v>0</v>
      </c>
      <c r="AA23" s="233">
        <v>0</v>
      </c>
      <c r="AB23" s="233">
        <v>0</v>
      </c>
      <c r="AC23" s="233">
        <v>0</v>
      </c>
      <c r="AD23" s="233">
        <v>0</v>
      </c>
      <c r="AE23" s="233">
        <v>0</v>
      </c>
      <c r="AF23" s="233">
        <v>0</v>
      </c>
      <c r="AG23" s="233">
        <v>0</v>
      </c>
      <c r="AH23" s="233">
        <v>0</v>
      </c>
      <c r="AI23" s="233">
        <v>0</v>
      </c>
      <c r="AJ23" s="233">
        <v>0</v>
      </c>
      <c r="AK23" s="233">
        <v>0</v>
      </c>
      <c r="AL23" s="233">
        <v>0</v>
      </c>
      <c r="AM23" s="233">
        <v>0</v>
      </c>
      <c r="AN23" s="233">
        <v>0</v>
      </c>
      <c r="AO23" s="233">
        <v>0</v>
      </c>
      <c r="AP23" s="233">
        <v>24.740000000000002</v>
      </c>
      <c r="AQ23" s="9"/>
      <c r="AR23" s="9"/>
      <c r="AS23" s="9"/>
      <c r="AT23" s="9"/>
      <c r="AU23" s="9"/>
      <c r="AV23" s="9"/>
      <c r="AW23" s="9"/>
      <c r="AX23" s="9"/>
    </row>
    <row r="24" spans="1:50" x14ac:dyDescent="0.25">
      <c r="A24" s="17" t="s">
        <v>73</v>
      </c>
      <c r="B24" s="59">
        <v>2.5</v>
      </c>
      <c r="C24" s="59">
        <v>10</v>
      </c>
      <c r="D24" s="59">
        <v>15</v>
      </c>
      <c r="E24" s="59">
        <v>15</v>
      </c>
      <c r="F24" s="59">
        <v>15</v>
      </c>
      <c r="G24" s="59">
        <v>15</v>
      </c>
      <c r="H24" s="59">
        <v>30</v>
      </c>
      <c r="I24" s="59">
        <v>27.5</v>
      </c>
      <c r="J24" s="59">
        <v>25</v>
      </c>
      <c r="K24" s="59">
        <v>25</v>
      </c>
      <c r="L24" s="59">
        <v>25</v>
      </c>
      <c r="M24" s="59">
        <v>20</v>
      </c>
      <c r="N24" s="59">
        <v>15</v>
      </c>
      <c r="O24" s="59">
        <v>15</v>
      </c>
      <c r="P24" s="59">
        <v>15</v>
      </c>
      <c r="Q24" s="59">
        <v>15</v>
      </c>
      <c r="R24" s="59">
        <v>15</v>
      </c>
      <c r="S24" s="59">
        <v>15</v>
      </c>
      <c r="T24" s="59">
        <v>15</v>
      </c>
      <c r="U24" s="59">
        <v>15</v>
      </c>
      <c r="V24" s="59">
        <v>15</v>
      </c>
      <c r="W24" s="59">
        <v>15</v>
      </c>
      <c r="X24" s="59">
        <v>15</v>
      </c>
      <c r="Y24" s="59">
        <v>15</v>
      </c>
      <c r="Z24" s="59">
        <v>15</v>
      </c>
      <c r="AA24" s="59">
        <v>15</v>
      </c>
      <c r="AB24" s="59">
        <v>0</v>
      </c>
      <c r="AC24" s="59">
        <v>0</v>
      </c>
      <c r="AD24" s="59">
        <v>0</v>
      </c>
      <c r="AE24" s="59">
        <v>0</v>
      </c>
      <c r="AF24" s="59">
        <v>0</v>
      </c>
      <c r="AG24" s="59">
        <v>0</v>
      </c>
      <c r="AH24" s="59">
        <v>0</v>
      </c>
      <c r="AI24" s="59">
        <v>0</v>
      </c>
      <c r="AJ24" s="59">
        <v>0</v>
      </c>
      <c r="AK24" s="59">
        <v>0</v>
      </c>
      <c r="AL24" s="59">
        <v>0</v>
      </c>
      <c r="AM24" s="59">
        <v>0</v>
      </c>
      <c r="AN24" s="59">
        <v>0</v>
      </c>
      <c r="AO24" s="59">
        <v>0</v>
      </c>
      <c r="AP24" s="59">
        <v>435</v>
      </c>
      <c r="AQ24" s="9"/>
      <c r="AR24" s="90"/>
      <c r="AS24" s="9"/>
      <c r="AT24" s="9"/>
      <c r="AU24" s="9"/>
      <c r="AV24" s="9"/>
      <c r="AW24" s="9"/>
      <c r="AX24" s="9"/>
    </row>
    <row r="25" spans="1:50" x14ac:dyDescent="0.25">
      <c r="A25" s="34" t="s">
        <v>74</v>
      </c>
      <c r="B25" s="34">
        <v>1.0209999999999999</v>
      </c>
      <c r="C25" s="34">
        <v>2.0419999999999998</v>
      </c>
      <c r="D25" s="34">
        <v>2.0419999999999998</v>
      </c>
      <c r="E25" s="34">
        <v>2.0419999999999998</v>
      </c>
      <c r="F25" s="34">
        <v>0.39700000000000002</v>
      </c>
      <c r="G25" s="34">
        <v>0.39700000000000002</v>
      </c>
      <c r="H25" s="34">
        <v>0.39700000000000002</v>
      </c>
      <c r="I25" s="34">
        <v>0.39700000000000002</v>
      </c>
      <c r="J25" s="34">
        <v>0.39700000000000002</v>
      </c>
      <c r="K25" s="34">
        <v>0.39700000000000002</v>
      </c>
      <c r="L25" s="34">
        <v>0.39700000000000002</v>
      </c>
      <c r="M25" s="34">
        <v>0.39700000000000002</v>
      </c>
      <c r="N25" s="34">
        <v>0.39700000000000002</v>
      </c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34">
        <v>0</v>
      </c>
      <c r="V25" s="34">
        <v>0</v>
      </c>
      <c r="W25" s="34">
        <v>0</v>
      </c>
      <c r="X25" s="34">
        <v>0</v>
      </c>
      <c r="Y25" s="34">
        <v>0</v>
      </c>
      <c r="Z25" s="34">
        <v>0</v>
      </c>
      <c r="AA25" s="34">
        <v>0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0</v>
      </c>
      <c r="AO25" s="34">
        <v>0</v>
      </c>
      <c r="AP25" s="34">
        <v>10.720000000000002</v>
      </c>
      <c r="AQ25" s="9"/>
      <c r="AR25" s="9"/>
      <c r="AS25" s="9"/>
      <c r="AT25" s="9"/>
      <c r="AU25" s="9"/>
      <c r="AV25" s="9"/>
      <c r="AW25" s="9"/>
      <c r="AX25" s="9"/>
    </row>
    <row r="26" spans="1:50" x14ac:dyDescent="0.25">
      <c r="A26" s="34" t="s">
        <v>75</v>
      </c>
      <c r="B26" s="34">
        <v>1.214857627118644</v>
      </c>
      <c r="C26" s="34">
        <v>2.4307141242937851</v>
      </c>
      <c r="D26" s="34">
        <v>2.4307141242937851</v>
      </c>
      <c r="E26" s="34">
        <v>2.4307141242937851</v>
      </c>
      <c r="F26" s="34">
        <v>2.4307141242937851</v>
      </c>
      <c r="G26" s="34">
        <v>2.4307141242937851</v>
      </c>
      <c r="H26" s="34">
        <v>2.4307141242937851</v>
      </c>
      <c r="I26" s="34">
        <v>2.3038576271186439</v>
      </c>
      <c r="J26" s="34">
        <v>2.1779999999999999</v>
      </c>
      <c r="K26" s="34">
        <v>2.1779999999999999</v>
      </c>
      <c r="L26" s="34">
        <v>2.1779999999999999</v>
      </c>
      <c r="M26" s="34">
        <v>2.1779999999999999</v>
      </c>
      <c r="N26" s="34">
        <v>2.0939999999999999</v>
      </c>
      <c r="O26" s="34">
        <v>1.2649999999999999</v>
      </c>
      <c r="P26" s="34">
        <v>1.2649999999999999</v>
      </c>
      <c r="Q26" s="34">
        <v>1.2649999999999999</v>
      </c>
      <c r="R26" s="34">
        <v>1.2649999999999999</v>
      </c>
      <c r="S26" s="34">
        <v>1.2649999999999999</v>
      </c>
      <c r="T26" s="34">
        <v>1.2649999999999999</v>
      </c>
      <c r="U26" s="34">
        <v>1.2649999999999999</v>
      </c>
      <c r="V26" s="34">
        <v>1.2649999999999999</v>
      </c>
      <c r="W26" s="34">
        <v>1.2649999999999999</v>
      </c>
      <c r="X26" s="34">
        <v>1.2649999999999999</v>
      </c>
      <c r="Y26" s="34">
        <v>1.2649999999999999</v>
      </c>
      <c r="Z26" s="34">
        <v>1.2649999999999999</v>
      </c>
      <c r="AA26" s="34">
        <v>1.2649999999999999</v>
      </c>
      <c r="AB26" s="34">
        <v>1.2649999999999999</v>
      </c>
      <c r="AC26" s="34">
        <v>1.2649999999999999</v>
      </c>
      <c r="AD26" s="34">
        <v>1.2469999999999999</v>
      </c>
      <c r="AE26" s="34">
        <v>1.23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50.360999999999997</v>
      </c>
      <c r="AQ26" s="9"/>
      <c r="AR26" s="9"/>
      <c r="AS26" s="9"/>
      <c r="AT26" s="9"/>
      <c r="AU26" s="9"/>
      <c r="AV26" s="9"/>
      <c r="AW26" s="9"/>
      <c r="AX26" s="9"/>
    </row>
    <row r="27" spans="1:50" x14ac:dyDescent="0.25">
      <c r="A27" s="34" t="s">
        <v>76</v>
      </c>
      <c r="B27" s="34">
        <v>1.7852027905843271</v>
      </c>
      <c r="C27" s="34">
        <v>3.1844855149582623</v>
      </c>
      <c r="D27" s="34">
        <v>2.9970072540886972</v>
      </c>
      <c r="E27" s="34">
        <v>2.9970072540886972</v>
      </c>
      <c r="F27" s="34">
        <v>2.0980072540886971</v>
      </c>
      <c r="G27" s="34">
        <v>1.1990072540886971</v>
      </c>
      <c r="H27" s="34">
        <v>1.0560072540886971</v>
      </c>
      <c r="I27" s="34">
        <v>0.9130072540886971</v>
      </c>
      <c r="J27" s="34">
        <v>0.9130072540886971</v>
      </c>
      <c r="K27" s="34">
        <v>0.9130072540886971</v>
      </c>
      <c r="L27" s="34">
        <v>0.9130072540886971</v>
      </c>
      <c r="M27" s="34">
        <v>0.9130072540886971</v>
      </c>
      <c r="N27" s="34">
        <v>0.9130072540886971</v>
      </c>
      <c r="O27" s="34">
        <v>0.9130072540886971</v>
      </c>
      <c r="P27" s="34">
        <v>0.9130072540886971</v>
      </c>
      <c r="Q27" s="34">
        <v>0.19852173913043483</v>
      </c>
      <c r="R27" s="34">
        <v>0.19852173913043483</v>
      </c>
      <c r="S27" s="34">
        <v>0.19852173913043483</v>
      </c>
      <c r="T27" s="34">
        <v>0.19852173913043483</v>
      </c>
      <c r="U27" s="34">
        <v>0.19852173913043483</v>
      </c>
      <c r="V27" s="34">
        <v>0.19852173913043483</v>
      </c>
      <c r="W27" s="34">
        <v>0.19852173913043483</v>
      </c>
      <c r="X27" s="34">
        <v>0.19852173913043483</v>
      </c>
      <c r="Y27" s="34">
        <v>0.19852173913043483</v>
      </c>
      <c r="Z27" s="34">
        <v>0.19852173913043483</v>
      </c>
      <c r="AA27" s="34">
        <v>0</v>
      </c>
      <c r="AB27" s="34">
        <v>0</v>
      </c>
      <c r="AC27" s="34">
        <v>0</v>
      </c>
      <c r="AD27" s="34">
        <v>0</v>
      </c>
      <c r="AE27" s="34">
        <v>0</v>
      </c>
      <c r="AF27" s="34">
        <v>0</v>
      </c>
      <c r="AG27" s="34">
        <v>0</v>
      </c>
      <c r="AH27" s="34">
        <v>0</v>
      </c>
      <c r="AI27" s="34">
        <v>0</v>
      </c>
      <c r="AJ27" s="34">
        <v>0</v>
      </c>
      <c r="AK27" s="34">
        <v>0</v>
      </c>
      <c r="AL27" s="34">
        <v>0</v>
      </c>
      <c r="AM27" s="34">
        <v>0</v>
      </c>
      <c r="AN27" s="34">
        <v>0</v>
      </c>
      <c r="AO27" s="34">
        <v>0</v>
      </c>
      <c r="AP27" s="34">
        <v>24.606000000000002</v>
      </c>
      <c r="AQ27" s="9"/>
      <c r="AR27" s="9"/>
      <c r="AS27" s="9"/>
      <c r="AT27" s="9"/>
      <c r="AU27" s="9"/>
      <c r="AV27" s="9"/>
      <c r="AW27" s="9"/>
      <c r="AX27" s="9"/>
    </row>
    <row r="28" spans="1:50" x14ac:dyDescent="0.25">
      <c r="A28" s="34" t="s">
        <v>77</v>
      </c>
      <c r="B28" s="34">
        <v>0.11600000000000001</v>
      </c>
      <c r="C28" s="34">
        <v>0.23200000000000001</v>
      </c>
      <c r="D28" s="34">
        <v>0.23200000000000001</v>
      </c>
      <c r="E28" s="34">
        <v>0.23200000000000001</v>
      </c>
      <c r="F28" s="34">
        <v>0.23200000000000001</v>
      </c>
      <c r="G28" s="34">
        <v>0.23200000000000001</v>
      </c>
      <c r="H28" s="34">
        <v>0.23200000000000001</v>
      </c>
      <c r="I28" s="34">
        <v>0.11600000000000001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0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1.6240000000000001</v>
      </c>
      <c r="AQ28" s="9"/>
      <c r="AR28" s="9"/>
      <c r="AS28" s="9"/>
      <c r="AT28" s="9"/>
      <c r="AU28" s="9"/>
      <c r="AV28" s="9"/>
      <c r="AW28" s="9"/>
      <c r="AX28" s="9"/>
    </row>
    <row r="29" spans="1:50" x14ac:dyDescent="0.25">
      <c r="A29" s="34" t="s">
        <v>78</v>
      </c>
      <c r="B29" s="34">
        <v>0</v>
      </c>
      <c r="C29" s="34">
        <v>3.383</v>
      </c>
      <c r="D29" s="34">
        <v>6.681</v>
      </c>
      <c r="E29" s="34">
        <v>6.681</v>
      </c>
      <c r="F29" s="34">
        <v>6.681</v>
      </c>
      <c r="G29" s="34">
        <v>6.681</v>
      </c>
      <c r="H29" s="34">
        <v>6.681</v>
      </c>
      <c r="I29" s="34">
        <v>6.681</v>
      </c>
      <c r="J29" s="34">
        <v>6.681</v>
      </c>
      <c r="K29" s="34">
        <v>8.0470000000000006</v>
      </c>
      <c r="L29" s="34">
        <v>9.411999999999999</v>
      </c>
      <c r="M29" s="34">
        <v>9.411999999999999</v>
      </c>
      <c r="N29" s="34">
        <v>9.411999999999999</v>
      </c>
      <c r="O29" s="34">
        <v>3.456</v>
      </c>
      <c r="P29" s="34">
        <v>3.456</v>
      </c>
      <c r="Q29" s="34">
        <v>3.456</v>
      </c>
      <c r="R29" s="34">
        <v>3.456</v>
      </c>
      <c r="S29" s="34">
        <v>3.456</v>
      </c>
      <c r="T29" s="34">
        <v>3.456</v>
      </c>
      <c r="U29" s="34">
        <v>3.456</v>
      </c>
      <c r="V29" s="34">
        <v>3.456</v>
      </c>
      <c r="W29" s="34">
        <v>3.456</v>
      </c>
      <c r="X29" s="34">
        <v>3.456</v>
      </c>
      <c r="Y29" s="34">
        <v>3.456</v>
      </c>
      <c r="Z29" s="34">
        <v>3.456</v>
      </c>
      <c r="AA29" s="34">
        <v>3.456</v>
      </c>
      <c r="AB29" s="34">
        <v>3.456</v>
      </c>
      <c r="AC29" s="34">
        <v>3.456</v>
      </c>
      <c r="AD29" s="34">
        <v>3.456</v>
      </c>
      <c r="AE29" s="34">
        <v>3.456</v>
      </c>
      <c r="AF29" s="34">
        <v>3.456</v>
      </c>
      <c r="AG29" s="34">
        <v>3.0939999999999999</v>
      </c>
      <c r="AH29" s="34">
        <v>2.7309999999999999</v>
      </c>
      <c r="AI29" s="34">
        <v>2.7309999999999999</v>
      </c>
      <c r="AJ29" s="34">
        <v>2.7309999999999999</v>
      </c>
      <c r="AK29" s="34">
        <v>2.7309999999999999</v>
      </c>
      <c r="AL29" s="34">
        <v>2.7309999999999999</v>
      </c>
      <c r="AM29" s="34">
        <v>2.7309999999999999</v>
      </c>
      <c r="AN29" s="34">
        <v>2.7309999999999999</v>
      </c>
      <c r="AO29" s="34">
        <v>2.7309999999999999</v>
      </c>
      <c r="AP29" s="34">
        <v>173.58299999999997</v>
      </c>
      <c r="AQ29" s="9"/>
      <c r="AR29" s="9"/>
      <c r="AS29" s="9"/>
      <c r="AT29" s="9"/>
      <c r="AU29" s="9"/>
      <c r="AV29" s="9"/>
      <c r="AW29" s="9"/>
      <c r="AX29" s="9"/>
    </row>
    <row r="30" spans="1:50" x14ac:dyDescent="0.25">
      <c r="A30" s="34" t="s">
        <v>79</v>
      </c>
      <c r="B30" s="34">
        <v>1.6565000000000001</v>
      </c>
      <c r="C30" s="34">
        <v>2.7595000000000001</v>
      </c>
      <c r="D30" s="34">
        <v>2.2050000000000001</v>
      </c>
      <c r="E30" s="34">
        <v>2.2050000000000001</v>
      </c>
      <c r="F30" s="34">
        <v>2.2050000000000001</v>
      </c>
      <c r="G30" s="34">
        <v>2.2050000000000001</v>
      </c>
      <c r="H30" s="34">
        <v>2.2050000000000001</v>
      </c>
      <c r="I30" s="34">
        <v>2.2050000000000001</v>
      </c>
      <c r="J30" s="34">
        <v>2.2050000000000001</v>
      </c>
      <c r="K30" s="34">
        <v>1.335</v>
      </c>
      <c r="L30" s="34">
        <v>1.335</v>
      </c>
      <c r="M30" s="34">
        <v>1.335</v>
      </c>
      <c r="N30" s="34">
        <v>1.335</v>
      </c>
      <c r="O30" s="34">
        <v>0.66700000000000004</v>
      </c>
      <c r="P30" s="34">
        <v>0</v>
      </c>
      <c r="Q30" s="34">
        <v>0</v>
      </c>
      <c r="R30" s="34">
        <v>0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0</v>
      </c>
      <c r="Z30" s="34">
        <v>0</v>
      </c>
      <c r="AA30" s="34">
        <v>0</v>
      </c>
      <c r="AB30" s="34">
        <v>0</v>
      </c>
      <c r="AC30" s="34">
        <v>0</v>
      </c>
      <c r="AD30" s="34">
        <v>0</v>
      </c>
      <c r="AE30" s="34">
        <v>0</v>
      </c>
      <c r="AF30" s="34">
        <v>0</v>
      </c>
      <c r="AG30" s="34">
        <v>0</v>
      </c>
      <c r="AH30" s="34">
        <v>0</v>
      </c>
      <c r="AI30" s="34">
        <v>0</v>
      </c>
      <c r="AJ30" s="34">
        <v>0</v>
      </c>
      <c r="AK30" s="34">
        <v>0</v>
      </c>
      <c r="AL30" s="34">
        <v>0</v>
      </c>
      <c r="AM30" s="34">
        <v>0</v>
      </c>
      <c r="AN30" s="34">
        <v>0</v>
      </c>
      <c r="AO30" s="34">
        <v>0</v>
      </c>
      <c r="AP30" s="34">
        <v>25.858000000000008</v>
      </c>
      <c r="AQ30" s="9"/>
      <c r="AR30" s="9"/>
      <c r="AS30" s="9"/>
      <c r="AT30" s="9"/>
      <c r="AU30" s="9"/>
      <c r="AV30" s="9"/>
      <c r="AW30" s="9"/>
      <c r="AX30" s="9"/>
    </row>
    <row r="31" spans="1:50" x14ac:dyDescent="0.25">
      <c r="A31" s="34" t="s">
        <v>121</v>
      </c>
      <c r="B31" s="34">
        <v>0.68082844022423017</v>
      </c>
      <c r="C31" s="34">
        <v>1.3626223314942547</v>
      </c>
      <c r="D31" s="34">
        <v>1.3626223314942547</v>
      </c>
      <c r="E31" s="34">
        <v>1.3626223314942547</v>
      </c>
      <c r="F31" s="34">
        <v>1.3626223314942547</v>
      </c>
      <c r="G31" s="34">
        <v>1.511955664827588</v>
      </c>
      <c r="H31" s="34">
        <v>1.511955664827588</v>
      </c>
      <c r="I31" s="34">
        <v>1.511955664827588</v>
      </c>
      <c r="J31" s="34">
        <v>1.5179865428756307</v>
      </c>
      <c r="K31" s="34">
        <v>1.5199852901352611</v>
      </c>
      <c r="L31" s="34">
        <v>1.5240135493698519</v>
      </c>
      <c r="M31" s="34">
        <v>1.1321087874650901</v>
      </c>
      <c r="N31" s="34">
        <v>1.1321087874650901</v>
      </c>
      <c r="O31" s="34">
        <v>1.1321087874650901</v>
      </c>
      <c r="P31" s="34">
        <v>1.1321087874650901</v>
      </c>
      <c r="Q31" s="34">
        <v>1.1321087874650901</v>
      </c>
      <c r="R31" s="34">
        <v>1.1321087874650901</v>
      </c>
      <c r="S31" s="34">
        <v>1.1321087874650901</v>
      </c>
      <c r="T31" s="34">
        <v>1.0864217310100774</v>
      </c>
      <c r="U31" s="34">
        <v>1.0397031567801767</v>
      </c>
      <c r="V31" s="34">
        <v>1.0407021748477336</v>
      </c>
      <c r="W31" s="34">
        <v>1.0407021748477336</v>
      </c>
      <c r="X31" s="34">
        <v>1.0407021748477336</v>
      </c>
      <c r="Y31" s="34">
        <v>1.0407021748477336</v>
      </c>
      <c r="Z31" s="34">
        <v>1.0407021748477336</v>
      </c>
      <c r="AA31" s="34">
        <v>1.0407021748477336</v>
      </c>
      <c r="AB31" s="34">
        <v>1.0407021748477336</v>
      </c>
      <c r="AC31" s="34">
        <v>1.0407021748477336</v>
      </c>
      <c r="AD31" s="34">
        <v>0.86373357091340308</v>
      </c>
      <c r="AE31" s="34">
        <v>0.50692582052741408</v>
      </c>
      <c r="AF31" s="34">
        <v>0.14933333333333335</v>
      </c>
      <c r="AG31" s="34">
        <v>0.14933333333333335</v>
      </c>
      <c r="AH31" s="34">
        <v>0.14933333333333335</v>
      </c>
      <c r="AI31" s="34">
        <v>0.14933333333333335</v>
      </c>
      <c r="AJ31" s="34">
        <v>0.14933333333333335</v>
      </c>
      <c r="AK31" s="34">
        <v>0</v>
      </c>
      <c r="AL31" s="34">
        <v>0</v>
      </c>
      <c r="AM31" s="34">
        <v>0</v>
      </c>
      <c r="AN31" s="34">
        <v>0</v>
      </c>
      <c r="AO31" s="34">
        <v>0</v>
      </c>
      <c r="AP31" s="34">
        <v>35.723000000000006</v>
      </c>
      <c r="AQ31" s="9"/>
      <c r="AR31" s="9"/>
      <c r="AS31" s="9"/>
      <c r="AT31" s="9"/>
      <c r="AU31" s="9"/>
      <c r="AV31" s="9"/>
      <c r="AW31" s="9"/>
      <c r="AX31" s="9"/>
    </row>
    <row r="32" spans="1:50" x14ac:dyDescent="0.25">
      <c r="A32" s="34" t="s">
        <v>80</v>
      </c>
      <c r="B32" s="34">
        <v>2.1892413371665476</v>
      </c>
      <c r="C32" s="34">
        <v>4.8879556006414768</v>
      </c>
      <c r="D32" s="34">
        <v>4.7785805300611823</v>
      </c>
      <c r="E32" s="34">
        <v>4.8273842741122781</v>
      </c>
      <c r="F32" s="34">
        <v>4.8750981865828287</v>
      </c>
      <c r="G32" s="34">
        <v>4.9228124500577568</v>
      </c>
      <c r="H32" s="34">
        <v>4.9725267135326856</v>
      </c>
      <c r="I32" s="34">
        <v>5.0224194406346303</v>
      </c>
      <c r="J32" s="34">
        <v>5.0730443700543342</v>
      </c>
      <c r="K32" s="34">
        <v>5.1249370971562787</v>
      </c>
      <c r="L32" s="34">
        <v>2.2160000000000002</v>
      </c>
      <c r="M32" s="34">
        <v>0</v>
      </c>
      <c r="N32" s="34">
        <v>0</v>
      </c>
      <c r="O32" s="34">
        <v>0</v>
      </c>
      <c r="P32" s="34">
        <v>0</v>
      </c>
      <c r="Q32" s="34">
        <v>0</v>
      </c>
      <c r="R32" s="34">
        <v>0</v>
      </c>
      <c r="S32" s="34">
        <v>0</v>
      </c>
      <c r="T32" s="34">
        <v>0</v>
      </c>
      <c r="U32" s="34">
        <v>0</v>
      </c>
      <c r="V32" s="34">
        <v>0</v>
      </c>
      <c r="W32" s="34">
        <v>0</v>
      </c>
      <c r="X32" s="34">
        <v>0</v>
      </c>
      <c r="Y32" s="34">
        <v>0</v>
      </c>
      <c r="Z32" s="34">
        <v>0</v>
      </c>
      <c r="AA32" s="34">
        <v>0</v>
      </c>
      <c r="AB32" s="34">
        <v>0</v>
      </c>
      <c r="AC32" s="34">
        <v>0</v>
      </c>
      <c r="AD32" s="34">
        <v>0</v>
      </c>
      <c r="AE32" s="34">
        <v>0</v>
      </c>
      <c r="AF32" s="34">
        <v>0</v>
      </c>
      <c r="AG32" s="34">
        <v>0</v>
      </c>
      <c r="AH32" s="34">
        <v>0</v>
      </c>
      <c r="AI32" s="34">
        <v>0</v>
      </c>
      <c r="AJ32" s="34">
        <v>0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48.89</v>
      </c>
      <c r="AQ32" s="9"/>
      <c r="AR32" s="9"/>
      <c r="AS32" s="9"/>
      <c r="AT32" s="9"/>
      <c r="AU32" s="9"/>
      <c r="AV32" s="9"/>
      <c r="AW32" s="9"/>
      <c r="AX32" s="9"/>
    </row>
    <row r="33" spans="1:50" x14ac:dyDescent="0.25">
      <c r="A33" s="34" t="s">
        <v>188</v>
      </c>
      <c r="B33" s="34">
        <v>0.39900000000000002</v>
      </c>
      <c r="C33" s="34">
        <v>0.8620000000000001</v>
      </c>
      <c r="D33" s="34">
        <v>0.92700000000000005</v>
      </c>
      <c r="E33" s="34">
        <v>0.92700000000000005</v>
      </c>
      <c r="F33" s="34">
        <v>1.4589999999999999</v>
      </c>
      <c r="G33" s="34">
        <v>3.4979999999999993</v>
      </c>
      <c r="H33" s="34">
        <v>3.4979999999999993</v>
      </c>
      <c r="I33" s="34">
        <v>3.4979999999999993</v>
      </c>
      <c r="J33" s="34">
        <v>3.4979999999999993</v>
      </c>
      <c r="K33" s="34">
        <v>3.4979999999999993</v>
      </c>
      <c r="L33" s="34">
        <v>3.4979999999999993</v>
      </c>
      <c r="M33" s="34">
        <v>3.4979999999999993</v>
      </c>
      <c r="N33" s="34">
        <v>3.4979999999999993</v>
      </c>
      <c r="O33" s="34">
        <v>3.4979999999999993</v>
      </c>
      <c r="P33" s="34">
        <v>3.4979999999999993</v>
      </c>
      <c r="Q33" s="34">
        <v>3.4979999999999993</v>
      </c>
      <c r="R33" s="34">
        <v>3.4979999999999993</v>
      </c>
      <c r="S33" s="34">
        <v>2.9659999999999993</v>
      </c>
      <c r="T33" s="34">
        <v>0.14400000000000002</v>
      </c>
      <c r="U33" s="34">
        <v>0.128</v>
      </c>
      <c r="V33" s="34">
        <v>1.5659999999999998</v>
      </c>
      <c r="W33" s="34">
        <v>1.5009999999999999</v>
      </c>
      <c r="X33" s="34">
        <v>1.4379999999999999</v>
      </c>
      <c r="Y33" s="34">
        <v>1.4379999999999999</v>
      </c>
      <c r="Z33" s="34">
        <v>1.4379999999999999</v>
      </c>
      <c r="AA33" s="34">
        <v>1.4379999999999999</v>
      </c>
      <c r="AB33" s="34">
        <v>1.4379999999999999</v>
      </c>
      <c r="AC33" s="34">
        <v>1.4379999999999999</v>
      </c>
      <c r="AD33" s="34">
        <v>1.4379999999999999</v>
      </c>
      <c r="AE33" s="34">
        <v>1.4379999999999999</v>
      </c>
      <c r="AF33" s="34">
        <v>0.71899999999999997</v>
      </c>
      <c r="AG33" s="34">
        <v>0</v>
      </c>
      <c r="AH33" s="34">
        <v>0</v>
      </c>
      <c r="AI33" s="34">
        <v>0</v>
      </c>
      <c r="AJ33" s="34">
        <v>0</v>
      </c>
      <c r="AK33" s="34">
        <v>0</v>
      </c>
      <c r="AL33" s="34">
        <v>0</v>
      </c>
      <c r="AM33" s="34">
        <v>0</v>
      </c>
      <c r="AN33" s="34">
        <v>0</v>
      </c>
      <c r="AO33" s="34">
        <v>0</v>
      </c>
      <c r="AP33" s="34">
        <v>65.078000000000003</v>
      </c>
      <c r="AQ33" s="9"/>
      <c r="AR33" s="9"/>
      <c r="AS33" s="9"/>
      <c r="AT33" s="9"/>
      <c r="AU33" s="9"/>
      <c r="AV33" s="9"/>
      <c r="AW33" s="9"/>
      <c r="AX33" s="9"/>
    </row>
    <row r="34" spans="1:50" x14ac:dyDescent="0.25">
      <c r="A34" s="129" t="s">
        <v>37</v>
      </c>
      <c r="B34" s="235">
        <v>11.960857142857144</v>
      </c>
      <c r="C34" s="235">
        <v>19.078714285714284</v>
      </c>
      <c r="D34" s="235">
        <v>19.389714285714284</v>
      </c>
      <c r="E34" s="235">
        <v>19.389714285714284</v>
      </c>
      <c r="F34" s="235">
        <v>13.858999999999998</v>
      </c>
      <c r="G34" s="235">
        <v>10.058999999999999</v>
      </c>
      <c r="H34" s="235">
        <v>7.1559999999999997</v>
      </c>
      <c r="I34" s="235">
        <v>5.8029999999999999</v>
      </c>
      <c r="J34" s="235">
        <v>4.9139999999999997</v>
      </c>
      <c r="K34" s="235">
        <v>4.9139999999999997</v>
      </c>
      <c r="L34" s="235">
        <v>4.9139999999999997</v>
      </c>
      <c r="M34" s="235">
        <v>4.9139999999999997</v>
      </c>
      <c r="N34" s="235">
        <v>4.9139999999999997</v>
      </c>
      <c r="O34" s="235">
        <v>4.141</v>
      </c>
      <c r="P34" s="235">
        <v>3.3679999999999999</v>
      </c>
      <c r="Q34" s="235">
        <v>0.91800000000000004</v>
      </c>
      <c r="R34" s="235">
        <v>0.34899999999999998</v>
      </c>
      <c r="S34" s="235">
        <v>0.311</v>
      </c>
      <c r="T34" s="235">
        <v>0</v>
      </c>
      <c r="U34" s="235">
        <v>0</v>
      </c>
      <c r="V34" s="235">
        <v>0</v>
      </c>
      <c r="W34" s="235">
        <v>0</v>
      </c>
      <c r="X34" s="235">
        <v>0</v>
      </c>
      <c r="Y34" s="235">
        <v>0</v>
      </c>
      <c r="Z34" s="235">
        <v>0</v>
      </c>
      <c r="AA34" s="235">
        <v>0</v>
      </c>
      <c r="AB34" s="235">
        <v>0</v>
      </c>
      <c r="AC34" s="235">
        <v>0</v>
      </c>
      <c r="AD34" s="235">
        <v>0</v>
      </c>
      <c r="AE34" s="235">
        <v>0</v>
      </c>
      <c r="AF34" s="235">
        <v>0</v>
      </c>
      <c r="AG34" s="235">
        <v>0</v>
      </c>
      <c r="AH34" s="235">
        <v>0</v>
      </c>
      <c r="AI34" s="235">
        <v>0</v>
      </c>
      <c r="AJ34" s="235">
        <v>0</v>
      </c>
      <c r="AK34" s="235">
        <v>0</v>
      </c>
      <c r="AL34" s="235">
        <v>0</v>
      </c>
      <c r="AM34" s="235">
        <v>0</v>
      </c>
      <c r="AN34" s="235">
        <v>0</v>
      </c>
      <c r="AO34" s="235">
        <v>0</v>
      </c>
      <c r="AP34" s="235">
        <v>140.35300000000001</v>
      </c>
      <c r="AQ34" s="9"/>
      <c r="AR34" s="9"/>
      <c r="AS34" s="9"/>
      <c r="AT34" s="9"/>
      <c r="AU34" s="9"/>
      <c r="AV34" s="9"/>
      <c r="AW34" s="9"/>
      <c r="AX34" s="9"/>
    </row>
    <row r="35" spans="1:50" x14ac:dyDescent="0.25">
      <c r="A35" s="34" t="s">
        <v>172</v>
      </c>
      <c r="B35" s="34">
        <v>0.30299999999999999</v>
      </c>
      <c r="C35" s="34">
        <v>0</v>
      </c>
      <c r="D35" s="34">
        <v>0</v>
      </c>
      <c r="E35" s="34">
        <v>0</v>
      </c>
      <c r="F35" s="34">
        <v>0</v>
      </c>
      <c r="G35" s="34">
        <v>0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34">
        <v>0</v>
      </c>
      <c r="P35" s="34">
        <v>0</v>
      </c>
      <c r="Q35" s="34">
        <v>0</v>
      </c>
      <c r="R35" s="34">
        <v>0</v>
      </c>
      <c r="S35" s="34">
        <v>0</v>
      </c>
      <c r="T35" s="34">
        <v>0</v>
      </c>
      <c r="U35" s="34">
        <v>0</v>
      </c>
      <c r="V35" s="34">
        <v>0</v>
      </c>
      <c r="W35" s="34">
        <v>0</v>
      </c>
      <c r="X35" s="34">
        <v>0</v>
      </c>
      <c r="Y35" s="34">
        <v>0</v>
      </c>
      <c r="Z35" s="34">
        <v>0</v>
      </c>
      <c r="AA35" s="34">
        <v>0</v>
      </c>
      <c r="AB35" s="34">
        <v>0</v>
      </c>
      <c r="AC35" s="34">
        <v>0</v>
      </c>
      <c r="AD35" s="34">
        <v>0</v>
      </c>
      <c r="AE35" s="34">
        <v>0</v>
      </c>
      <c r="AF35" s="34">
        <v>0</v>
      </c>
      <c r="AG35" s="34">
        <v>0</v>
      </c>
      <c r="AH35" s="34">
        <v>0</v>
      </c>
      <c r="AI35" s="34">
        <v>0</v>
      </c>
      <c r="AJ35" s="34">
        <v>0</v>
      </c>
      <c r="AK35" s="34">
        <v>0</v>
      </c>
      <c r="AL35" s="34">
        <v>0</v>
      </c>
      <c r="AM35" s="34">
        <v>0</v>
      </c>
      <c r="AN35" s="34">
        <v>0</v>
      </c>
      <c r="AO35" s="34">
        <v>0</v>
      </c>
      <c r="AP35" s="34">
        <v>0.30299999999999999</v>
      </c>
      <c r="AQ35" s="9"/>
      <c r="AR35" s="9"/>
      <c r="AS35" s="9"/>
      <c r="AT35" s="9"/>
      <c r="AU35" s="9"/>
      <c r="AV35" s="9"/>
      <c r="AW35" s="9"/>
      <c r="AX35" s="9"/>
    </row>
    <row r="36" spans="1:50" x14ac:dyDescent="0.25">
      <c r="A36" s="34" t="s">
        <v>173</v>
      </c>
      <c r="B36" s="34">
        <v>0.95</v>
      </c>
      <c r="C36" s="34">
        <v>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.95</v>
      </c>
      <c r="AQ36" s="9"/>
      <c r="AR36" s="9"/>
      <c r="AS36" s="9"/>
      <c r="AT36" s="9"/>
      <c r="AU36" s="9"/>
      <c r="AV36" s="9"/>
      <c r="AW36" s="9"/>
      <c r="AX36" s="9"/>
    </row>
    <row r="37" spans="1:50" s="17" customFormat="1" x14ac:dyDescent="0.25">
      <c r="A37" s="34" t="s">
        <v>81</v>
      </c>
      <c r="B37" s="34">
        <v>2.282</v>
      </c>
      <c r="C37" s="34">
        <v>4.6029999999999998</v>
      </c>
      <c r="D37" s="34">
        <v>4.9139999999999997</v>
      </c>
      <c r="E37" s="34">
        <v>4.9139999999999997</v>
      </c>
      <c r="F37" s="34">
        <v>4.9139999999999997</v>
      </c>
      <c r="G37" s="34">
        <v>4.9139999999999997</v>
      </c>
      <c r="H37" s="34">
        <v>4.9139999999999997</v>
      </c>
      <c r="I37" s="34">
        <v>4.9139999999999997</v>
      </c>
      <c r="J37" s="34">
        <v>4.9139999999999997</v>
      </c>
      <c r="K37" s="34">
        <v>4.9139999999999997</v>
      </c>
      <c r="L37" s="34">
        <v>4.9139999999999997</v>
      </c>
      <c r="M37" s="34">
        <v>4.9139999999999997</v>
      </c>
      <c r="N37" s="34">
        <v>4.9139999999999997</v>
      </c>
      <c r="O37" s="34">
        <v>4.141</v>
      </c>
      <c r="P37" s="34">
        <v>3.3679999999999999</v>
      </c>
      <c r="Q37" s="34">
        <v>0.91800000000000004</v>
      </c>
      <c r="R37" s="34">
        <v>0.34899999999999998</v>
      </c>
      <c r="S37" s="34">
        <v>0.311</v>
      </c>
      <c r="T37" s="34">
        <v>0</v>
      </c>
      <c r="U37" s="34">
        <v>0</v>
      </c>
      <c r="V37" s="34">
        <v>0</v>
      </c>
      <c r="W37" s="34">
        <v>0</v>
      </c>
      <c r="X37" s="34">
        <v>0</v>
      </c>
      <c r="Y37" s="34">
        <v>0</v>
      </c>
      <c r="Z37" s="34">
        <v>0</v>
      </c>
      <c r="AA37" s="34">
        <v>0</v>
      </c>
      <c r="AB37" s="34">
        <v>0</v>
      </c>
      <c r="AC37" s="34">
        <v>0</v>
      </c>
      <c r="AD37" s="34">
        <v>0</v>
      </c>
      <c r="AE37" s="34">
        <v>0</v>
      </c>
      <c r="AF37" s="34">
        <v>0</v>
      </c>
      <c r="AG37" s="34">
        <v>0</v>
      </c>
      <c r="AH37" s="34">
        <v>0</v>
      </c>
      <c r="AI37" s="34">
        <v>0</v>
      </c>
      <c r="AJ37" s="34">
        <v>0</v>
      </c>
      <c r="AK37" s="34">
        <v>0</v>
      </c>
      <c r="AL37" s="34">
        <v>0</v>
      </c>
      <c r="AM37" s="34">
        <v>0</v>
      </c>
      <c r="AN37" s="34">
        <v>0</v>
      </c>
      <c r="AO37" s="34">
        <v>0</v>
      </c>
      <c r="AP37" s="34">
        <v>70.026000000000025</v>
      </c>
      <c r="AQ37" s="79"/>
      <c r="AR37" s="79"/>
      <c r="AS37" s="79"/>
      <c r="AT37" s="79"/>
      <c r="AU37" s="79"/>
      <c r="AV37" s="79"/>
      <c r="AW37" s="79"/>
      <c r="AX37" s="79"/>
    </row>
    <row r="38" spans="1:50" x14ac:dyDescent="0.25">
      <c r="A38" s="34" t="s">
        <v>193</v>
      </c>
      <c r="B38" s="34">
        <v>7.6999999999999999E-2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7.6999999999999999E-2</v>
      </c>
      <c r="AQ38" s="9"/>
      <c r="AR38" s="9"/>
      <c r="AS38" s="9"/>
      <c r="AT38" s="9"/>
      <c r="AU38" s="9"/>
      <c r="AV38" s="9"/>
      <c r="AW38" s="9"/>
      <c r="AX38" s="9"/>
    </row>
    <row r="39" spans="1:50" x14ac:dyDescent="0.25">
      <c r="A39" s="34" t="s">
        <v>83</v>
      </c>
      <c r="B39" s="34">
        <v>1.1539999999999999</v>
      </c>
      <c r="C39" s="34">
        <v>2.3079999999999998</v>
      </c>
      <c r="D39" s="34">
        <v>2.3079999999999998</v>
      </c>
      <c r="E39" s="34">
        <v>2.3079999999999998</v>
      </c>
      <c r="F39" s="34">
        <v>2.3079999999999998</v>
      </c>
      <c r="G39" s="34">
        <v>1.1539999999999999</v>
      </c>
      <c r="H39" s="34">
        <v>0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34">
        <v>0</v>
      </c>
      <c r="P39" s="34">
        <v>0</v>
      </c>
      <c r="Q39" s="34">
        <v>0</v>
      </c>
      <c r="R39" s="34">
        <v>0</v>
      </c>
      <c r="S39" s="34">
        <v>0</v>
      </c>
      <c r="T39" s="34">
        <v>0</v>
      </c>
      <c r="U39" s="34">
        <v>0</v>
      </c>
      <c r="V39" s="34">
        <v>0</v>
      </c>
      <c r="W39" s="34">
        <v>0</v>
      </c>
      <c r="X39" s="34">
        <v>0</v>
      </c>
      <c r="Y39" s="34">
        <v>0</v>
      </c>
      <c r="Z39" s="34">
        <v>0</v>
      </c>
      <c r="AA39" s="34">
        <v>0</v>
      </c>
      <c r="AB39" s="34">
        <v>0</v>
      </c>
      <c r="AC39" s="34">
        <v>0</v>
      </c>
      <c r="AD39" s="34">
        <v>0</v>
      </c>
      <c r="AE39" s="34">
        <v>0</v>
      </c>
      <c r="AF39" s="34">
        <v>0</v>
      </c>
      <c r="AG39" s="34">
        <v>0</v>
      </c>
      <c r="AH39" s="34">
        <v>0</v>
      </c>
      <c r="AI39" s="34">
        <v>0</v>
      </c>
      <c r="AJ39" s="34">
        <v>0</v>
      </c>
      <c r="AK39" s="34">
        <v>0</v>
      </c>
      <c r="AL39" s="34">
        <v>0</v>
      </c>
      <c r="AM39" s="34">
        <v>0</v>
      </c>
      <c r="AN39" s="34">
        <v>0</v>
      </c>
      <c r="AO39" s="34">
        <v>0</v>
      </c>
      <c r="AP39" s="34">
        <v>11.54</v>
      </c>
      <c r="AQ39" s="9"/>
      <c r="AR39" s="9"/>
      <c r="AS39" s="9"/>
      <c r="AT39" s="9"/>
      <c r="AU39" s="9"/>
      <c r="AV39" s="9"/>
      <c r="AW39" s="9"/>
      <c r="AX39" s="9"/>
    </row>
    <row r="40" spans="1:50" x14ac:dyDescent="0.25">
      <c r="A40" s="34" t="s">
        <v>84</v>
      </c>
      <c r="B40" s="34">
        <v>1.111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1.111</v>
      </c>
      <c r="AQ40" s="9"/>
      <c r="AR40" s="9"/>
      <c r="AS40" s="9"/>
      <c r="AT40" s="9"/>
      <c r="AU40" s="9"/>
      <c r="AV40" s="9"/>
      <c r="AW40" s="9"/>
      <c r="AX40" s="9"/>
    </row>
    <row r="41" spans="1:50" x14ac:dyDescent="0.25">
      <c r="A41" s="34" t="s">
        <v>85</v>
      </c>
      <c r="B41" s="34">
        <v>2.8249999999999997</v>
      </c>
      <c r="C41" s="34">
        <v>5.6509999999999998</v>
      </c>
      <c r="D41" s="34">
        <v>5.6509999999999998</v>
      </c>
      <c r="E41" s="34">
        <v>5.6509999999999998</v>
      </c>
      <c r="F41" s="34">
        <v>0.88900000000000001</v>
      </c>
      <c r="G41" s="34">
        <v>0.88900000000000001</v>
      </c>
      <c r="H41" s="34">
        <v>0.88900000000000001</v>
      </c>
      <c r="I41" s="34">
        <v>0.88900000000000001</v>
      </c>
      <c r="J41" s="34">
        <v>0</v>
      </c>
      <c r="K41" s="34">
        <v>0</v>
      </c>
      <c r="L41" s="34">
        <v>0</v>
      </c>
      <c r="M41" s="34">
        <v>0</v>
      </c>
      <c r="N41" s="34">
        <v>0</v>
      </c>
      <c r="O41" s="34">
        <v>0</v>
      </c>
      <c r="P41" s="34">
        <v>0</v>
      </c>
      <c r="Q41" s="34">
        <v>0</v>
      </c>
      <c r="R41" s="34">
        <v>0</v>
      </c>
      <c r="S41" s="34">
        <v>0</v>
      </c>
      <c r="T41" s="34">
        <v>0</v>
      </c>
      <c r="U41" s="34">
        <v>0</v>
      </c>
      <c r="V41" s="34">
        <v>0</v>
      </c>
      <c r="W41" s="34">
        <v>0</v>
      </c>
      <c r="X41" s="34">
        <v>0</v>
      </c>
      <c r="Y41" s="34">
        <v>0</v>
      </c>
      <c r="Z41" s="34">
        <v>0</v>
      </c>
      <c r="AA41" s="34">
        <v>0</v>
      </c>
      <c r="AB41" s="34">
        <v>0</v>
      </c>
      <c r="AC41" s="34">
        <v>0</v>
      </c>
      <c r="AD41" s="34">
        <v>0</v>
      </c>
      <c r="AE41" s="34">
        <v>0</v>
      </c>
      <c r="AF41" s="34">
        <v>0</v>
      </c>
      <c r="AG41" s="34">
        <v>0</v>
      </c>
      <c r="AH41" s="34">
        <v>0</v>
      </c>
      <c r="AI41" s="34">
        <v>0</v>
      </c>
      <c r="AJ41" s="34">
        <v>0</v>
      </c>
      <c r="AK41" s="34">
        <v>0</v>
      </c>
      <c r="AL41" s="34">
        <v>0</v>
      </c>
      <c r="AM41" s="34">
        <v>0</v>
      </c>
      <c r="AN41" s="34">
        <v>0</v>
      </c>
      <c r="AO41" s="34">
        <v>0</v>
      </c>
      <c r="AP41" s="34">
        <v>23.334</v>
      </c>
      <c r="AQ41" s="9"/>
      <c r="AR41" s="9"/>
      <c r="AS41" s="9"/>
      <c r="AT41" s="9"/>
      <c r="AU41" s="9"/>
      <c r="AV41" s="9"/>
      <c r="AW41" s="9"/>
      <c r="AX41" s="9"/>
    </row>
    <row r="42" spans="1:50" x14ac:dyDescent="0.25">
      <c r="A42" s="34" t="s">
        <v>86</v>
      </c>
      <c r="B42" s="34">
        <v>3.2588571428571429</v>
      </c>
      <c r="C42" s="34">
        <v>6.5167142857142855</v>
      </c>
      <c r="D42" s="34">
        <v>6.5167142857142855</v>
      </c>
      <c r="E42" s="34">
        <v>6.5167142857142855</v>
      </c>
      <c r="F42" s="34">
        <v>5.7479999999999993</v>
      </c>
      <c r="G42" s="34">
        <v>3.1019999999999999</v>
      </c>
      <c r="H42" s="34">
        <v>1.353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0</v>
      </c>
      <c r="AH42" s="34">
        <v>0</v>
      </c>
      <c r="AI42" s="34">
        <v>0</v>
      </c>
      <c r="AJ42" s="34">
        <v>0</v>
      </c>
      <c r="AK42" s="34">
        <v>0</v>
      </c>
      <c r="AL42" s="34">
        <v>0</v>
      </c>
      <c r="AM42" s="34">
        <v>0</v>
      </c>
      <c r="AN42" s="34">
        <v>0</v>
      </c>
      <c r="AO42" s="34">
        <v>0</v>
      </c>
      <c r="AP42" s="34">
        <v>33.012</v>
      </c>
      <c r="AQ42" s="9"/>
      <c r="AR42" s="9"/>
      <c r="AS42" s="9"/>
      <c r="AT42" s="9"/>
      <c r="AU42" s="9"/>
      <c r="AV42" s="9"/>
      <c r="AW42" s="9"/>
      <c r="AX42" s="9"/>
    </row>
    <row r="43" spans="1:50" x14ac:dyDescent="0.25">
      <c r="A43" s="129" t="s">
        <v>194</v>
      </c>
      <c r="B43" s="235">
        <v>1.484</v>
      </c>
      <c r="C43" s="235">
        <v>0</v>
      </c>
      <c r="D43" s="235">
        <v>0</v>
      </c>
      <c r="E43" s="235">
        <v>0</v>
      </c>
      <c r="F43" s="235">
        <v>0</v>
      </c>
      <c r="G43" s="235">
        <v>0</v>
      </c>
      <c r="H43" s="235">
        <v>0</v>
      </c>
      <c r="I43" s="235">
        <v>0</v>
      </c>
      <c r="J43" s="235">
        <v>0</v>
      </c>
      <c r="K43" s="235">
        <v>0</v>
      </c>
      <c r="L43" s="235">
        <v>0</v>
      </c>
      <c r="M43" s="235">
        <v>0</v>
      </c>
      <c r="N43" s="235">
        <v>0</v>
      </c>
      <c r="O43" s="235">
        <v>0</v>
      </c>
      <c r="P43" s="235">
        <v>0</v>
      </c>
      <c r="Q43" s="235">
        <v>0</v>
      </c>
      <c r="R43" s="235">
        <v>0</v>
      </c>
      <c r="S43" s="235">
        <v>0</v>
      </c>
      <c r="T43" s="235">
        <v>0</v>
      </c>
      <c r="U43" s="235">
        <v>0</v>
      </c>
      <c r="V43" s="235">
        <v>0</v>
      </c>
      <c r="W43" s="235">
        <v>0</v>
      </c>
      <c r="X43" s="235">
        <v>0</v>
      </c>
      <c r="Y43" s="235">
        <v>0</v>
      </c>
      <c r="Z43" s="235">
        <v>0</v>
      </c>
      <c r="AA43" s="235">
        <v>0</v>
      </c>
      <c r="AB43" s="235">
        <v>0</v>
      </c>
      <c r="AC43" s="235">
        <v>0</v>
      </c>
      <c r="AD43" s="235">
        <v>0</v>
      </c>
      <c r="AE43" s="235">
        <v>0</v>
      </c>
      <c r="AF43" s="235">
        <v>0</v>
      </c>
      <c r="AG43" s="235">
        <v>0</v>
      </c>
      <c r="AH43" s="235">
        <v>0</v>
      </c>
      <c r="AI43" s="235">
        <v>0</v>
      </c>
      <c r="AJ43" s="235">
        <v>0</v>
      </c>
      <c r="AK43" s="235">
        <v>0</v>
      </c>
      <c r="AL43" s="235">
        <v>0</v>
      </c>
      <c r="AM43" s="235">
        <v>0</v>
      </c>
      <c r="AN43" s="235">
        <v>0</v>
      </c>
      <c r="AO43" s="235">
        <v>0</v>
      </c>
      <c r="AP43" s="235">
        <v>1.484</v>
      </c>
      <c r="AQ43" s="9"/>
      <c r="AR43" s="9"/>
      <c r="AS43" s="9"/>
      <c r="AT43" s="9"/>
      <c r="AU43" s="9"/>
      <c r="AV43" s="9"/>
      <c r="AW43" s="9"/>
      <c r="AX43" s="9"/>
    </row>
    <row r="44" spans="1:50" x14ac:dyDescent="0.25">
      <c r="A44" s="34" t="s">
        <v>195</v>
      </c>
      <c r="B44" s="34">
        <v>1.484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1.484</v>
      </c>
      <c r="AQ44" s="9"/>
      <c r="AR44" s="9"/>
      <c r="AS44" s="9"/>
      <c r="AT44" s="9"/>
      <c r="AU44" s="9"/>
      <c r="AV44" s="9"/>
      <c r="AW44" s="9"/>
      <c r="AX44" s="9"/>
    </row>
    <row r="45" spans="1:50" x14ac:dyDescent="0.25">
      <c r="A45" s="167" t="s">
        <v>246</v>
      </c>
      <c r="B45" s="234">
        <v>165.887</v>
      </c>
      <c r="C45" s="234">
        <v>320.15400000000005</v>
      </c>
      <c r="D45" s="234">
        <v>304.29300000000001</v>
      </c>
      <c r="E45" s="234">
        <v>265.96799999999985</v>
      </c>
      <c r="F45" s="234">
        <v>227.94900000000004</v>
      </c>
      <c r="G45" s="234">
        <v>212.49600000000004</v>
      </c>
      <c r="H45" s="234">
        <v>181.59199999999996</v>
      </c>
      <c r="I45" s="234">
        <v>150.09400000000002</v>
      </c>
      <c r="J45" s="234">
        <v>136.11600000000001</v>
      </c>
      <c r="K45" s="234">
        <v>121.78100000000002</v>
      </c>
      <c r="L45" s="234">
        <v>107.59800000000003</v>
      </c>
      <c r="M45" s="234">
        <v>93.739000000000004</v>
      </c>
      <c r="N45" s="234">
        <v>80.540999999999997</v>
      </c>
      <c r="O45" s="234">
        <v>67.817000000000007</v>
      </c>
      <c r="P45" s="234">
        <v>54.284000000000006</v>
      </c>
      <c r="Q45" s="234">
        <v>43.786999999999985</v>
      </c>
      <c r="R45" s="234">
        <v>34.187999999999995</v>
      </c>
      <c r="S45" s="234">
        <v>25.769999999999989</v>
      </c>
      <c r="T45" s="234">
        <v>19.89599999999999</v>
      </c>
      <c r="U45" s="234">
        <v>15.459999999999999</v>
      </c>
      <c r="V45" s="234">
        <v>12.783000000000001</v>
      </c>
      <c r="W45" s="234">
        <v>10.522999999999996</v>
      </c>
      <c r="X45" s="234">
        <v>8.713000000000001</v>
      </c>
      <c r="Y45" s="234">
        <v>7.1519999999999992</v>
      </c>
      <c r="Z45" s="234">
        <v>5.7459999999999987</v>
      </c>
      <c r="AA45" s="234">
        <v>4.3079999999999998</v>
      </c>
      <c r="AB45" s="234">
        <v>3.2129999999999996</v>
      </c>
      <c r="AC45" s="234">
        <v>2.7769999999999997</v>
      </c>
      <c r="AD45" s="234">
        <v>2.6189999999999993</v>
      </c>
      <c r="AE45" s="234">
        <v>2.3979999999999997</v>
      </c>
      <c r="AF45" s="234">
        <v>2.2999999999999998</v>
      </c>
      <c r="AG45" s="234">
        <v>2.1579999999999999</v>
      </c>
      <c r="AH45" s="234">
        <v>1.8989999999999998</v>
      </c>
      <c r="AI45" s="234">
        <v>1.6979999999999997</v>
      </c>
      <c r="AJ45" s="234">
        <v>1.524</v>
      </c>
      <c r="AK45" s="234">
        <v>1.0570000000000002</v>
      </c>
      <c r="AL45" s="234">
        <v>0.61699999999999999</v>
      </c>
      <c r="AM45" s="234">
        <v>0.39100000000000001</v>
      </c>
      <c r="AN45" s="234">
        <v>0.19700000000000001</v>
      </c>
      <c r="AO45" s="234">
        <v>5.1000000000000004E-2</v>
      </c>
      <c r="AP45" s="234">
        <v>2701.5339999999997</v>
      </c>
      <c r="AQ45" s="9"/>
      <c r="AR45" s="9"/>
      <c r="AS45" s="9"/>
      <c r="AT45" s="9"/>
      <c r="AU45" s="9"/>
      <c r="AV45" s="9"/>
      <c r="AW45" s="9"/>
      <c r="AX45" s="9"/>
    </row>
    <row r="46" spans="1:50" x14ac:dyDescent="0.25">
      <c r="A46" s="129" t="s">
        <v>87</v>
      </c>
      <c r="B46" s="235">
        <v>107.68100000000001</v>
      </c>
      <c r="C46" s="235">
        <v>204.83200000000005</v>
      </c>
      <c r="D46" s="235">
        <v>190.78200000000007</v>
      </c>
      <c r="E46" s="235">
        <v>176.31300000000002</v>
      </c>
      <c r="F46" s="235">
        <v>162.01800000000003</v>
      </c>
      <c r="G46" s="235">
        <v>148.45100000000002</v>
      </c>
      <c r="H46" s="235">
        <v>136.26199999999997</v>
      </c>
      <c r="I46" s="235">
        <v>124.14699999999999</v>
      </c>
      <c r="J46" s="235">
        <v>112.36599999999999</v>
      </c>
      <c r="K46" s="235">
        <v>100.24400000000001</v>
      </c>
      <c r="L46" s="235">
        <v>88.43</v>
      </c>
      <c r="M46" s="235">
        <v>76.655000000000001</v>
      </c>
      <c r="N46" s="235">
        <v>64.971000000000004</v>
      </c>
      <c r="O46" s="235">
        <v>53.674999999999997</v>
      </c>
      <c r="P46" s="235">
        <v>41.419000000000011</v>
      </c>
      <c r="Q46" s="235">
        <v>32.139999999999993</v>
      </c>
      <c r="R46" s="235">
        <v>23.586999999999993</v>
      </c>
      <c r="S46" s="235">
        <v>16.25599999999999</v>
      </c>
      <c r="T46" s="235">
        <v>11.42799999999999</v>
      </c>
      <c r="U46" s="235">
        <v>8.0179999999999989</v>
      </c>
      <c r="V46" s="235">
        <v>6.3530000000000015</v>
      </c>
      <c r="W46" s="235">
        <v>5.1409999999999982</v>
      </c>
      <c r="X46" s="235">
        <v>4.3600000000000003</v>
      </c>
      <c r="Y46" s="235">
        <v>3.8280000000000003</v>
      </c>
      <c r="Z46" s="235">
        <v>3.4449999999999994</v>
      </c>
      <c r="AA46" s="235">
        <v>3.0419999999999994</v>
      </c>
      <c r="AB46" s="235">
        <v>2.754</v>
      </c>
      <c r="AC46" s="235">
        <v>2.36</v>
      </c>
      <c r="AD46" s="235">
        <v>2.2389999999999994</v>
      </c>
      <c r="AE46" s="235">
        <v>2.0589999999999997</v>
      </c>
      <c r="AF46" s="235">
        <v>1.9959999999999998</v>
      </c>
      <c r="AG46" s="235">
        <v>1.8879999999999997</v>
      </c>
      <c r="AH46" s="235">
        <v>1.659</v>
      </c>
      <c r="AI46" s="235">
        <v>1.4899999999999998</v>
      </c>
      <c r="AJ46" s="235">
        <v>1.3480000000000001</v>
      </c>
      <c r="AK46" s="235">
        <v>0.91200000000000014</v>
      </c>
      <c r="AL46" s="235">
        <v>0.503</v>
      </c>
      <c r="AM46" s="235">
        <v>0.307</v>
      </c>
      <c r="AN46" s="235">
        <v>0.14400000000000002</v>
      </c>
      <c r="AO46" s="235">
        <v>2.8000000000000001E-2</v>
      </c>
      <c r="AP46" s="235">
        <v>1925.5310000000002</v>
      </c>
      <c r="AQ46" s="9"/>
      <c r="AR46" s="9"/>
      <c r="AS46" s="9"/>
      <c r="AT46" s="9"/>
      <c r="AU46" s="9"/>
      <c r="AV46" s="9"/>
      <c r="AW46" s="9"/>
      <c r="AX46" s="9"/>
    </row>
    <row r="47" spans="1:50" x14ac:dyDescent="0.25">
      <c r="A47" s="34" t="s">
        <v>64</v>
      </c>
      <c r="B47" s="34">
        <v>57.752999999999993</v>
      </c>
      <c r="C47" s="34">
        <v>107.70500000000001</v>
      </c>
      <c r="D47" s="34">
        <v>98.352000000000018</v>
      </c>
      <c r="E47" s="34">
        <v>88.868000000000009</v>
      </c>
      <c r="F47" s="34">
        <v>79.578999999999994</v>
      </c>
      <c r="G47" s="34">
        <v>71.650000000000006</v>
      </c>
      <c r="H47" s="34">
        <v>65.053999999999988</v>
      </c>
      <c r="I47" s="34">
        <v>58.584999999999994</v>
      </c>
      <c r="J47" s="34">
        <v>52.36399999999999</v>
      </c>
      <c r="K47" s="34">
        <v>45.984000000000009</v>
      </c>
      <c r="L47" s="34">
        <v>39.777000000000008</v>
      </c>
      <c r="M47" s="34">
        <v>33.61</v>
      </c>
      <c r="N47" s="34">
        <v>27.531000000000006</v>
      </c>
      <c r="O47" s="34">
        <v>21.888999999999996</v>
      </c>
      <c r="P47" s="34">
        <v>14.998999999999999</v>
      </c>
      <c r="Q47" s="34">
        <v>10.596</v>
      </c>
      <c r="R47" s="34">
        <v>6.335</v>
      </c>
      <c r="S47" s="34">
        <v>2.8860000000000001</v>
      </c>
      <c r="T47" s="34">
        <v>1.173</v>
      </c>
      <c r="U47" s="34">
        <v>8.6999999999999994E-2</v>
      </c>
      <c r="V47" s="34">
        <v>5.8999999999999997E-2</v>
      </c>
      <c r="W47" s="34">
        <v>2.9000000000000001E-2</v>
      </c>
      <c r="X47" s="34">
        <v>4.0000000000000001E-3</v>
      </c>
      <c r="Y47" s="34">
        <v>0</v>
      </c>
      <c r="Z47" s="34">
        <v>0</v>
      </c>
      <c r="AA47" s="34">
        <v>0</v>
      </c>
      <c r="AB47" s="34">
        <v>0</v>
      </c>
      <c r="AC47" s="34">
        <v>0</v>
      </c>
      <c r="AD47" s="34">
        <v>0</v>
      </c>
      <c r="AE47" s="34">
        <v>0</v>
      </c>
      <c r="AF47" s="34">
        <v>0</v>
      </c>
      <c r="AG47" s="34">
        <v>0</v>
      </c>
      <c r="AH47" s="34">
        <v>0</v>
      </c>
      <c r="AI47" s="34">
        <v>0</v>
      </c>
      <c r="AJ47" s="34">
        <v>0</v>
      </c>
      <c r="AK47" s="34">
        <v>0</v>
      </c>
      <c r="AL47" s="34">
        <v>0</v>
      </c>
      <c r="AM47" s="34">
        <v>0</v>
      </c>
      <c r="AN47" s="34">
        <v>0</v>
      </c>
      <c r="AO47" s="34">
        <v>0</v>
      </c>
      <c r="AP47" s="34">
        <v>884.86900000000003</v>
      </c>
      <c r="AQ47" s="9"/>
      <c r="AR47" s="9"/>
      <c r="AS47" s="9"/>
      <c r="AT47" s="9"/>
      <c r="AU47" s="9"/>
      <c r="AV47" s="9"/>
      <c r="AW47" s="9"/>
      <c r="AX47" s="9"/>
    </row>
    <row r="48" spans="1:50" x14ac:dyDescent="0.25">
      <c r="A48" s="34" t="s">
        <v>65</v>
      </c>
      <c r="B48" s="34">
        <v>45.554000000000016</v>
      </c>
      <c r="C48" s="34">
        <v>88.534000000000034</v>
      </c>
      <c r="D48" s="34">
        <v>84.176000000000059</v>
      </c>
      <c r="E48" s="34">
        <v>79.571000000000012</v>
      </c>
      <c r="F48" s="34">
        <v>74.982000000000056</v>
      </c>
      <c r="G48" s="34">
        <v>69.781000000000034</v>
      </c>
      <c r="H48" s="34">
        <v>64.625</v>
      </c>
      <c r="I48" s="34">
        <v>59.438999999999993</v>
      </c>
      <c r="J48" s="34">
        <v>54.353000000000002</v>
      </c>
      <c r="K48" s="34">
        <v>49.074000000000005</v>
      </c>
      <c r="L48" s="34">
        <v>43.915999999999997</v>
      </c>
      <c r="M48" s="34">
        <v>38.756</v>
      </c>
      <c r="N48" s="34">
        <v>33.598000000000006</v>
      </c>
      <c r="O48" s="34">
        <v>28.373000000000008</v>
      </c>
      <c r="P48" s="34">
        <v>23.354000000000006</v>
      </c>
      <c r="Q48" s="34">
        <v>18.774999999999991</v>
      </c>
      <c r="R48" s="34">
        <v>14.761999999999995</v>
      </c>
      <c r="S48" s="34">
        <v>11.094999999999992</v>
      </c>
      <c r="T48" s="34">
        <v>8.1549999999999905</v>
      </c>
      <c r="U48" s="34">
        <v>5.9899999999999984</v>
      </c>
      <c r="V48" s="34">
        <v>4.5070000000000014</v>
      </c>
      <c r="W48" s="34">
        <v>3.5239999999999978</v>
      </c>
      <c r="X48" s="34">
        <v>3.0340000000000003</v>
      </c>
      <c r="Y48" s="34">
        <v>2.8170000000000002</v>
      </c>
      <c r="Z48" s="34">
        <v>2.7579999999999996</v>
      </c>
      <c r="AA48" s="34">
        <v>2.6749999999999994</v>
      </c>
      <c r="AB48" s="34">
        <v>2.6259999999999999</v>
      </c>
      <c r="AC48" s="34">
        <v>2.3420000000000001</v>
      </c>
      <c r="AD48" s="34">
        <v>2.2389999999999994</v>
      </c>
      <c r="AE48" s="34">
        <v>2.0589999999999997</v>
      </c>
      <c r="AF48" s="34">
        <v>1.9959999999999998</v>
      </c>
      <c r="AG48" s="34">
        <v>1.8879999999999997</v>
      </c>
      <c r="AH48" s="34">
        <v>1.659</v>
      </c>
      <c r="AI48" s="34">
        <v>1.4899999999999998</v>
      </c>
      <c r="AJ48" s="34">
        <v>1.3480000000000001</v>
      </c>
      <c r="AK48" s="34">
        <v>0.91200000000000014</v>
      </c>
      <c r="AL48" s="34">
        <v>0.503</v>
      </c>
      <c r="AM48" s="34">
        <v>0.307</v>
      </c>
      <c r="AN48" s="34">
        <v>0.14400000000000002</v>
      </c>
      <c r="AO48" s="34">
        <v>2.8000000000000001E-2</v>
      </c>
      <c r="AP48" s="34">
        <v>935.71900000000005</v>
      </c>
      <c r="AQ48" s="9"/>
      <c r="AR48" s="9"/>
      <c r="AS48" s="9"/>
      <c r="AT48" s="9"/>
      <c r="AU48" s="9"/>
      <c r="AV48" s="9"/>
      <c r="AW48" s="9"/>
      <c r="AX48" s="9"/>
    </row>
    <row r="49" spans="1:50" x14ac:dyDescent="0.25">
      <c r="A49" s="34" t="s">
        <v>66</v>
      </c>
      <c r="B49" s="34">
        <v>8.9999999999999993E-3</v>
      </c>
      <c r="C49" s="34">
        <v>0.01</v>
      </c>
      <c r="D49" s="34">
        <v>1E-3</v>
      </c>
      <c r="E49" s="34">
        <v>0</v>
      </c>
      <c r="F49" s="34">
        <v>0</v>
      </c>
      <c r="G49" s="34">
        <v>0</v>
      </c>
      <c r="H49" s="34">
        <v>0</v>
      </c>
      <c r="I49" s="34">
        <v>0</v>
      </c>
      <c r="J49" s="34">
        <v>0</v>
      </c>
      <c r="K49" s="34">
        <v>0</v>
      </c>
      <c r="L49" s="34">
        <v>0</v>
      </c>
      <c r="M49" s="34">
        <v>0</v>
      </c>
      <c r="N49" s="34">
        <v>0</v>
      </c>
      <c r="O49" s="34">
        <v>0</v>
      </c>
      <c r="P49" s="34">
        <v>0</v>
      </c>
      <c r="Q49" s="34">
        <v>0</v>
      </c>
      <c r="R49" s="34">
        <v>0</v>
      </c>
      <c r="S49" s="34">
        <v>0</v>
      </c>
      <c r="T49" s="34">
        <v>0</v>
      </c>
      <c r="U49" s="34">
        <v>0</v>
      </c>
      <c r="V49" s="34">
        <v>0</v>
      </c>
      <c r="W49" s="34">
        <v>0</v>
      </c>
      <c r="X49" s="34">
        <v>0</v>
      </c>
      <c r="Y49" s="34">
        <v>0</v>
      </c>
      <c r="Z49" s="34">
        <v>0</v>
      </c>
      <c r="AA49" s="34">
        <v>0</v>
      </c>
      <c r="AB49" s="34">
        <v>0</v>
      </c>
      <c r="AC49" s="34">
        <v>0</v>
      </c>
      <c r="AD49" s="34">
        <v>0</v>
      </c>
      <c r="AE49" s="34">
        <v>0</v>
      </c>
      <c r="AF49" s="34">
        <v>0</v>
      </c>
      <c r="AG49" s="34">
        <v>0</v>
      </c>
      <c r="AH49" s="34">
        <v>0</v>
      </c>
      <c r="AI49" s="34">
        <v>0</v>
      </c>
      <c r="AJ49" s="34">
        <v>0</v>
      </c>
      <c r="AK49" s="34">
        <v>0</v>
      </c>
      <c r="AL49" s="34">
        <v>0</v>
      </c>
      <c r="AM49" s="34">
        <v>0</v>
      </c>
      <c r="AN49" s="34">
        <v>0</v>
      </c>
      <c r="AO49" s="34">
        <v>0</v>
      </c>
      <c r="AP49" s="34">
        <v>0.02</v>
      </c>
      <c r="AQ49" s="9"/>
      <c r="AR49" s="9"/>
      <c r="AS49" s="9"/>
      <c r="AT49" s="9"/>
      <c r="AU49" s="9"/>
      <c r="AV49" s="9"/>
      <c r="AW49" s="9"/>
      <c r="AX49" s="9"/>
    </row>
    <row r="50" spans="1:50" x14ac:dyDescent="0.25">
      <c r="A50" s="34" t="s">
        <v>67</v>
      </c>
      <c r="B50" s="34">
        <v>3.8859999999999997</v>
      </c>
      <c r="C50" s="34">
        <v>7.7109999999999985</v>
      </c>
      <c r="D50" s="34">
        <v>7.4810000000000008</v>
      </c>
      <c r="E50" s="34">
        <v>7.202</v>
      </c>
      <c r="F50" s="34">
        <v>6.8849999999999998</v>
      </c>
      <c r="G50" s="34">
        <v>6.551000000000001</v>
      </c>
      <c r="H50" s="34">
        <v>6.2079999999999993</v>
      </c>
      <c r="I50" s="34">
        <v>5.8279999999999994</v>
      </c>
      <c r="J50" s="34">
        <v>5.4270000000000005</v>
      </c>
      <c r="K50" s="34">
        <v>5.0230000000000006</v>
      </c>
      <c r="L50" s="34">
        <v>4.6150000000000002</v>
      </c>
      <c r="M50" s="34">
        <v>4.2050000000000001</v>
      </c>
      <c r="N50" s="34">
        <v>3.7949999999999999</v>
      </c>
      <c r="O50" s="34">
        <v>3.4039999999999995</v>
      </c>
      <c r="P50" s="34">
        <v>3.0659999999999998</v>
      </c>
      <c r="Q50" s="34">
        <v>2.7689999999999997</v>
      </c>
      <c r="R50" s="34">
        <v>2.4899999999999998</v>
      </c>
      <c r="S50" s="34">
        <v>2.2749999999999995</v>
      </c>
      <c r="T50" s="34">
        <v>2.1</v>
      </c>
      <c r="U50" s="34">
        <v>1.9410000000000001</v>
      </c>
      <c r="V50" s="34">
        <v>1.7869999999999999</v>
      </c>
      <c r="W50" s="34">
        <v>1.5880000000000001</v>
      </c>
      <c r="X50" s="34">
        <v>1.3219999999999998</v>
      </c>
      <c r="Y50" s="34">
        <v>1.0109999999999999</v>
      </c>
      <c r="Z50" s="34">
        <v>0.68700000000000006</v>
      </c>
      <c r="AA50" s="34">
        <v>0.36700000000000005</v>
      </c>
      <c r="AB50" s="34">
        <v>0.128</v>
      </c>
      <c r="AC50" s="34">
        <v>1.8000000000000002E-2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99.770000000000024</v>
      </c>
      <c r="AQ50" s="9"/>
      <c r="AR50" s="9"/>
      <c r="AS50" s="9"/>
      <c r="AT50" s="9"/>
      <c r="AU50" s="9"/>
      <c r="AV50" s="9"/>
      <c r="AW50" s="9"/>
      <c r="AX50" s="9"/>
    </row>
    <row r="51" spans="1:50" x14ac:dyDescent="0.25">
      <c r="A51" s="34" t="s">
        <v>69</v>
      </c>
      <c r="B51" s="34">
        <v>0.47900000000000004</v>
      </c>
      <c r="C51" s="34">
        <v>0.87200000000000011</v>
      </c>
      <c r="D51" s="34">
        <v>0.77200000000000002</v>
      </c>
      <c r="E51" s="34">
        <v>0.67200000000000004</v>
      </c>
      <c r="F51" s="34">
        <v>0.57199999999999995</v>
      </c>
      <c r="G51" s="34">
        <v>0.46899999999999997</v>
      </c>
      <c r="H51" s="34">
        <v>0.375</v>
      </c>
      <c r="I51" s="34">
        <v>0.29499999999999998</v>
      </c>
      <c r="J51" s="34">
        <v>0.222</v>
      </c>
      <c r="K51" s="34">
        <v>0.16300000000000001</v>
      </c>
      <c r="L51" s="34">
        <v>0.122</v>
      </c>
      <c r="M51" s="34">
        <v>8.4000000000000005E-2</v>
      </c>
      <c r="N51" s="34">
        <v>4.7E-2</v>
      </c>
      <c r="O51" s="34">
        <v>8.9999999999999993E-3</v>
      </c>
      <c r="P51" s="34">
        <v>0</v>
      </c>
      <c r="Q51" s="34">
        <v>0</v>
      </c>
      <c r="R51" s="34">
        <v>0</v>
      </c>
      <c r="S51" s="34">
        <v>0</v>
      </c>
      <c r="T51" s="34">
        <v>0</v>
      </c>
      <c r="U51" s="34">
        <v>0</v>
      </c>
      <c r="V51" s="34">
        <v>0</v>
      </c>
      <c r="W51" s="34">
        <v>0</v>
      </c>
      <c r="X51" s="34">
        <v>0</v>
      </c>
      <c r="Y51" s="34">
        <v>0</v>
      </c>
      <c r="Z51" s="34">
        <v>0</v>
      </c>
      <c r="AA51" s="34">
        <v>0</v>
      </c>
      <c r="AB51" s="34">
        <v>0</v>
      </c>
      <c r="AC51" s="34">
        <v>0</v>
      </c>
      <c r="AD51" s="34">
        <v>0</v>
      </c>
      <c r="AE51" s="34">
        <v>0</v>
      </c>
      <c r="AF51" s="34">
        <v>0</v>
      </c>
      <c r="AG51" s="34">
        <v>0</v>
      </c>
      <c r="AH51" s="34">
        <v>0</v>
      </c>
      <c r="AI51" s="34">
        <v>0</v>
      </c>
      <c r="AJ51" s="34">
        <v>0</v>
      </c>
      <c r="AK51" s="34">
        <v>0</v>
      </c>
      <c r="AL51" s="34">
        <v>0</v>
      </c>
      <c r="AM51" s="34">
        <v>0</v>
      </c>
      <c r="AN51" s="34">
        <v>0</v>
      </c>
      <c r="AO51" s="34">
        <v>0</v>
      </c>
      <c r="AP51" s="34">
        <v>5.1530000000000005</v>
      </c>
      <c r="AQ51" s="9"/>
      <c r="AR51" s="9"/>
      <c r="AS51" s="9"/>
      <c r="AT51" s="9"/>
      <c r="AU51" s="9"/>
      <c r="AV51" s="9"/>
      <c r="AW51" s="9"/>
      <c r="AX51" s="9"/>
    </row>
    <row r="52" spans="1:50" x14ac:dyDescent="0.25">
      <c r="A52" s="129" t="s">
        <v>70</v>
      </c>
      <c r="B52" s="235">
        <v>38.75</v>
      </c>
      <c r="C52" s="235">
        <v>77.5</v>
      </c>
      <c r="D52" s="235">
        <v>77.5</v>
      </c>
      <c r="E52" s="235">
        <v>55.625</v>
      </c>
      <c r="F52" s="235">
        <v>33.75</v>
      </c>
      <c r="G52" s="235">
        <v>33.75</v>
      </c>
      <c r="H52" s="235">
        <v>16.875</v>
      </c>
      <c r="I52" s="235">
        <v>0</v>
      </c>
      <c r="J52" s="235">
        <v>0</v>
      </c>
      <c r="K52" s="235">
        <v>0</v>
      </c>
      <c r="L52" s="235">
        <v>0</v>
      </c>
      <c r="M52" s="235">
        <v>0</v>
      </c>
      <c r="N52" s="235">
        <v>0</v>
      </c>
      <c r="O52" s="235">
        <v>0</v>
      </c>
      <c r="P52" s="235">
        <v>0</v>
      </c>
      <c r="Q52" s="235">
        <v>0</v>
      </c>
      <c r="R52" s="235">
        <v>0</v>
      </c>
      <c r="S52" s="235">
        <v>0</v>
      </c>
      <c r="T52" s="235">
        <v>0</v>
      </c>
      <c r="U52" s="235">
        <v>0</v>
      </c>
      <c r="V52" s="235">
        <v>0</v>
      </c>
      <c r="W52" s="235">
        <v>0</v>
      </c>
      <c r="X52" s="235">
        <v>0</v>
      </c>
      <c r="Y52" s="235">
        <v>0</v>
      </c>
      <c r="Z52" s="235">
        <v>0</v>
      </c>
      <c r="AA52" s="235">
        <v>0</v>
      </c>
      <c r="AB52" s="235">
        <v>0</v>
      </c>
      <c r="AC52" s="235">
        <v>0</v>
      </c>
      <c r="AD52" s="235">
        <v>0</v>
      </c>
      <c r="AE52" s="235">
        <v>0</v>
      </c>
      <c r="AF52" s="235">
        <v>0</v>
      </c>
      <c r="AG52" s="235">
        <v>0</v>
      </c>
      <c r="AH52" s="235">
        <v>0</v>
      </c>
      <c r="AI52" s="235">
        <v>0</v>
      </c>
      <c r="AJ52" s="235">
        <v>0</v>
      </c>
      <c r="AK52" s="235">
        <v>0</v>
      </c>
      <c r="AL52" s="235">
        <v>0</v>
      </c>
      <c r="AM52" s="235">
        <v>0</v>
      </c>
      <c r="AN52" s="235">
        <v>0</v>
      </c>
      <c r="AO52" s="235">
        <v>0</v>
      </c>
      <c r="AP52" s="235">
        <v>333.75</v>
      </c>
      <c r="AQ52" s="9"/>
      <c r="AR52" s="9"/>
      <c r="AS52" s="9"/>
      <c r="AT52" s="9"/>
      <c r="AU52" s="9"/>
      <c r="AV52" s="9"/>
      <c r="AW52" s="9"/>
      <c r="AX52" s="9"/>
    </row>
    <row r="53" spans="1:50" x14ac:dyDescent="0.25">
      <c r="A53" s="34" t="s">
        <v>70</v>
      </c>
      <c r="B53" s="34">
        <v>38.75</v>
      </c>
      <c r="C53" s="34">
        <v>77.5</v>
      </c>
      <c r="D53" s="34">
        <v>77.5</v>
      </c>
      <c r="E53" s="34">
        <v>55.625</v>
      </c>
      <c r="F53" s="34">
        <v>33.75</v>
      </c>
      <c r="G53" s="34">
        <v>33.75</v>
      </c>
      <c r="H53" s="34">
        <v>16.875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34">
        <v>0</v>
      </c>
      <c r="O53" s="34">
        <v>0</v>
      </c>
      <c r="P53" s="34">
        <v>0</v>
      </c>
      <c r="Q53" s="34">
        <v>0</v>
      </c>
      <c r="R53" s="34">
        <v>0</v>
      </c>
      <c r="S53" s="34">
        <v>0</v>
      </c>
      <c r="T53" s="34">
        <v>0</v>
      </c>
      <c r="U53" s="34">
        <v>0</v>
      </c>
      <c r="V53" s="34">
        <v>0</v>
      </c>
      <c r="W53" s="34">
        <v>0</v>
      </c>
      <c r="X53" s="34">
        <v>0</v>
      </c>
      <c r="Y53" s="34">
        <v>0</v>
      </c>
      <c r="Z53" s="34">
        <v>0</v>
      </c>
      <c r="AA53" s="34">
        <v>0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0</v>
      </c>
      <c r="AI53" s="34">
        <v>0</v>
      </c>
      <c r="AJ53" s="34">
        <v>0</v>
      </c>
      <c r="AK53" s="34">
        <v>0</v>
      </c>
      <c r="AL53" s="34">
        <v>0</v>
      </c>
      <c r="AM53" s="34">
        <v>0</v>
      </c>
      <c r="AN53" s="34">
        <v>0</v>
      </c>
      <c r="AO53" s="34">
        <v>0</v>
      </c>
      <c r="AP53" s="34">
        <v>333.75</v>
      </c>
      <c r="AQ53" s="9"/>
      <c r="AR53" s="9"/>
      <c r="AS53" s="9"/>
      <c r="AT53" s="9"/>
      <c r="AU53" s="9"/>
      <c r="AV53" s="9"/>
      <c r="AW53" s="9"/>
      <c r="AX53" s="9"/>
    </row>
    <row r="54" spans="1:50" x14ac:dyDescent="0.25">
      <c r="A54" s="129" t="s">
        <v>165</v>
      </c>
      <c r="B54" s="235">
        <v>16.585999999999999</v>
      </c>
      <c r="C54" s="235">
        <v>32.564</v>
      </c>
      <c r="D54" s="235">
        <v>31.341999999999999</v>
      </c>
      <c r="E54" s="235">
        <v>29.975999999999999</v>
      </c>
      <c r="F54" s="235">
        <v>28.678999999999995</v>
      </c>
      <c r="G54" s="235">
        <v>27.264999999999997</v>
      </c>
      <c r="H54" s="235">
        <v>25.782000000000004</v>
      </c>
      <c r="I54" s="235">
        <v>23.605999999999995</v>
      </c>
      <c r="J54" s="235">
        <v>21.727</v>
      </c>
      <c r="K54" s="235">
        <v>19.825999999999997</v>
      </c>
      <c r="L54" s="235">
        <v>17.762</v>
      </c>
      <c r="M54" s="235">
        <v>15.984</v>
      </c>
      <c r="N54" s="235">
        <v>14.771000000000001</v>
      </c>
      <c r="O54" s="235">
        <v>13.649999999999999</v>
      </c>
      <c r="P54" s="235">
        <v>12.609</v>
      </c>
      <c r="Q54" s="235">
        <v>11.57</v>
      </c>
      <c r="R54" s="235">
        <v>10.564</v>
      </c>
      <c r="S54" s="235">
        <v>9.5000000000000018</v>
      </c>
      <c r="T54" s="235">
        <v>8.468</v>
      </c>
      <c r="U54" s="235">
        <v>7.4419999999999993</v>
      </c>
      <c r="V54" s="235">
        <v>6.43</v>
      </c>
      <c r="W54" s="235">
        <v>5.3819999999999997</v>
      </c>
      <c r="X54" s="235">
        <v>4.3529999999999998</v>
      </c>
      <c r="Y54" s="235">
        <v>3.3240000000000003</v>
      </c>
      <c r="Z54" s="235">
        <v>2.3010000000000002</v>
      </c>
      <c r="AA54" s="235">
        <v>1.266</v>
      </c>
      <c r="AB54" s="235">
        <v>0.45899999999999996</v>
      </c>
      <c r="AC54" s="235">
        <v>0.41700000000000004</v>
      </c>
      <c r="AD54" s="235">
        <v>0.38</v>
      </c>
      <c r="AE54" s="235">
        <v>0.33900000000000002</v>
      </c>
      <c r="AF54" s="235">
        <v>0.30399999999999999</v>
      </c>
      <c r="AG54" s="235">
        <v>0.27</v>
      </c>
      <c r="AH54" s="235">
        <v>0.24</v>
      </c>
      <c r="AI54" s="235">
        <v>0.20799999999999999</v>
      </c>
      <c r="AJ54" s="235">
        <v>0.17599999999999999</v>
      </c>
      <c r="AK54" s="235">
        <v>0.14499999999999999</v>
      </c>
      <c r="AL54" s="235">
        <v>0.114</v>
      </c>
      <c r="AM54" s="235">
        <v>8.4000000000000005E-2</v>
      </c>
      <c r="AN54" s="235">
        <v>5.2999999999999999E-2</v>
      </c>
      <c r="AO54" s="235">
        <v>2.3E-2</v>
      </c>
      <c r="AP54" s="235">
        <v>405.94100000000003</v>
      </c>
      <c r="AQ54" s="9"/>
      <c r="AR54" s="9"/>
      <c r="AS54" s="9"/>
      <c r="AT54" s="9"/>
      <c r="AU54" s="9"/>
      <c r="AV54" s="9"/>
      <c r="AW54" s="9"/>
      <c r="AX54" s="9"/>
    </row>
    <row r="55" spans="1:50" x14ac:dyDescent="0.25">
      <c r="A55" s="34" t="s">
        <v>72</v>
      </c>
      <c r="B55" s="34">
        <v>0.33100000000000002</v>
      </c>
      <c r="C55" s="34">
        <v>0.627</v>
      </c>
      <c r="D55" s="34">
        <v>0.58199999999999996</v>
      </c>
      <c r="E55" s="34">
        <v>0.53600000000000003</v>
      </c>
      <c r="F55" s="34">
        <v>0.49099999999999999</v>
      </c>
      <c r="G55" s="34">
        <v>0.44500000000000001</v>
      </c>
      <c r="H55" s="34">
        <v>0.39900000000000002</v>
      </c>
      <c r="I55" s="34">
        <v>0.35399999999999998</v>
      </c>
      <c r="J55" s="34">
        <v>0.308</v>
      </c>
      <c r="K55" s="34">
        <v>0.26200000000000001</v>
      </c>
      <c r="L55" s="34">
        <v>0</v>
      </c>
      <c r="M55" s="34">
        <v>0</v>
      </c>
      <c r="N55" s="34">
        <v>0</v>
      </c>
      <c r="O55" s="34">
        <v>0</v>
      </c>
      <c r="P55" s="34"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0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0</v>
      </c>
      <c r="AN55" s="34">
        <v>0</v>
      </c>
      <c r="AO55" s="34">
        <v>0</v>
      </c>
      <c r="AP55" s="34">
        <v>4.3350000000000009</v>
      </c>
      <c r="AQ55" s="9"/>
      <c r="AR55" s="9"/>
      <c r="AS55" s="9"/>
      <c r="AT55" s="9"/>
      <c r="AU55" s="9"/>
      <c r="AV55" s="9"/>
      <c r="AW55" s="9"/>
      <c r="AX55" s="9"/>
    </row>
    <row r="56" spans="1:50" x14ac:dyDescent="0.25">
      <c r="A56" s="34" t="s">
        <v>82</v>
      </c>
      <c r="B56" s="34">
        <v>0.35399999999999998</v>
      </c>
      <c r="C56" s="34">
        <v>0.60399999999999998</v>
      </c>
      <c r="D56" s="34">
        <v>0.46200000000000002</v>
      </c>
      <c r="E56" s="34">
        <v>0.32</v>
      </c>
      <c r="F56" s="34">
        <v>0.17799999999999999</v>
      </c>
      <c r="G56" s="34">
        <v>3.5999999999999997E-2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1.954</v>
      </c>
      <c r="AQ56" s="9"/>
      <c r="AR56" s="9"/>
      <c r="AS56" s="9"/>
      <c r="AT56" s="9"/>
      <c r="AU56" s="9"/>
      <c r="AV56" s="9"/>
      <c r="AW56" s="9"/>
      <c r="AX56" s="9"/>
    </row>
    <row r="57" spans="1:50" x14ac:dyDescent="0.25">
      <c r="A57" s="34" t="s">
        <v>107</v>
      </c>
      <c r="B57" s="34">
        <v>5.1999999999999998E-2</v>
      </c>
      <c r="C57" s="34">
        <v>0.108</v>
      </c>
      <c r="D57" s="34">
        <v>0.107</v>
      </c>
      <c r="E57" s="34">
        <v>0.10400000000000001</v>
      </c>
      <c r="F57" s="34">
        <v>0.10100000000000001</v>
      </c>
      <c r="G57" s="34">
        <v>9.8000000000000004E-2</v>
      </c>
      <c r="H57" s="34">
        <v>8.900000000000001E-2</v>
      </c>
      <c r="I57" s="34">
        <v>8.1000000000000003E-2</v>
      </c>
      <c r="J57" s="34">
        <v>7.400000000000001E-2</v>
      </c>
      <c r="K57" s="34">
        <v>6.3E-2</v>
      </c>
      <c r="L57" s="34">
        <v>5.5999999999999994E-2</v>
      </c>
      <c r="M57" s="34">
        <v>4.9000000000000002E-2</v>
      </c>
      <c r="N57" s="34">
        <v>4.1000000000000002E-2</v>
      </c>
      <c r="O57" s="34">
        <v>2.7E-2</v>
      </c>
      <c r="P57" s="34">
        <v>2.1000000000000001E-2</v>
      </c>
      <c r="Q57" s="34">
        <v>1.2E-2</v>
      </c>
      <c r="R57" s="34">
        <v>7.0000000000000001E-3</v>
      </c>
      <c r="S57" s="34">
        <v>1E-3</v>
      </c>
      <c r="T57" s="34">
        <v>0</v>
      </c>
      <c r="U57" s="34">
        <v>0</v>
      </c>
      <c r="V57" s="34">
        <v>0</v>
      </c>
      <c r="W57" s="34">
        <v>0</v>
      </c>
      <c r="X57" s="34">
        <v>0</v>
      </c>
      <c r="Y57" s="34">
        <v>0</v>
      </c>
      <c r="Z57" s="34">
        <v>0</v>
      </c>
      <c r="AA57" s="34">
        <v>0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0</v>
      </c>
      <c r="AH57" s="34">
        <v>0</v>
      </c>
      <c r="AI57" s="34">
        <v>0</v>
      </c>
      <c r="AJ57" s="34">
        <v>0</v>
      </c>
      <c r="AK57" s="34">
        <v>0</v>
      </c>
      <c r="AL57" s="34">
        <v>0</v>
      </c>
      <c r="AM57" s="34">
        <v>0</v>
      </c>
      <c r="AN57" s="34">
        <v>0</v>
      </c>
      <c r="AO57" s="34">
        <v>0</v>
      </c>
      <c r="AP57" s="34">
        <v>1.0910000000000002</v>
      </c>
      <c r="AQ57" s="9"/>
      <c r="AR57" s="9"/>
      <c r="AS57" s="9"/>
      <c r="AT57" s="9"/>
      <c r="AU57" s="9"/>
      <c r="AV57" s="9"/>
      <c r="AW57" s="9"/>
      <c r="AX57" s="9"/>
    </row>
    <row r="58" spans="1:50" x14ac:dyDescent="0.25">
      <c r="A58" s="17" t="s">
        <v>73</v>
      </c>
      <c r="B58" s="59">
        <v>14.468</v>
      </c>
      <c r="C58" s="59">
        <v>28.556999999999999</v>
      </c>
      <c r="D58" s="59">
        <v>27.718</v>
      </c>
      <c r="E58" s="59">
        <v>26.715</v>
      </c>
      <c r="F58" s="59">
        <v>25.781999999999996</v>
      </c>
      <c r="G58" s="59">
        <v>24.707999999999998</v>
      </c>
      <c r="H58" s="59">
        <v>23.469000000000001</v>
      </c>
      <c r="I58" s="59">
        <v>21.491</v>
      </c>
      <c r="J58" s="59">
        <v>19.806000000000001</v>
      </c>
      <c r="K58" s="59">
        <v>18.093</v>
      </c>
      <c r="L58" s="59">
        <v>16.434999999999999</v>
      </c>
      <c r="M58" s="59">
        <v>14.777000000000001</v>
      </c>
      <c r="N58" s="59">
        <v>13.66</v>
      </c>
      <c r="O58" s="59">
        <v>12.632999999999999</v>
      </c>
      <c r="P58" s="59">
        <v>11.645</v>
      </c>
      <c r="Q58" s="59">
        <v>10.656000000000001</v>
      </c>
      <c r="R58" s="59">
        <v>9.6940000000000008</v>
      </c>
      <c r="S58" s="59">
        <v>8.6780000000000008</v>
      </c>
      <c r="T58" s="59">
        <v>7.6890000000000001</v>
      </c>
      <c r="U58" s="59">
        <v>6.7009999999999996</v>
      </c>
      <c r="V58" s="59">
        <v>5.7279999999999998</v>
      </c>
      <c r="W58" s="59">
        <v>4.7229999999999999</v>
      </c>
      <c r="X58" s="59">
        <v>3.734</v>
      </c>
      <c r="Y58" s="59">
        <v>2.746</v>
      </c>
      <c r="Z58" s="59">
        <v>1.762</v>
      </c>
      <c r="AA58" s="59">
        <v>0.76800000000000002</v>
      </c>
      <c r="AB58" s="59">
        <v>0</v>
      </c>
      <c r="AC58" s="59">
        <v>0</v>
      </c>
      <c r="AD58" s="59">
        <v>0</v>
      </c>
      <c r="AE58" s="59">
        <v>0</v>
      </c>
      <c r="AF58" s="59">
        <v>0</v>
      </c>
      <c r="AG58" s="59">
        <v>0</v>
      </c>
      <c r="AH58" s="59">
        <v>0</v>
      </c>
      <c r="AI58" s="59">
        <v>0</v>
      </c>
      <c r="AJ58" s="59">
        <v>0</v>
      </c>
      <c r="AK58" s="59">
        <v>0</v>
      </c>
      <c r="AL58" s="59">
        <v>0</v>
      </c>
      <c r="AM58" s="59">
        <v>0</v>
      </c>
      <c r="AN58" s="59">
        <v>0</v>
      </c>
      <c r="AO58" s="59">
        <v>0</v>
      </c>
      <c r="AP58" s="59">
        <v>362.83600000000001</v>
      </c>
      <c r="AQ58" s="9"/>
      <c r="AR58" s="9"/>
      <c r="AS58" s="9"/>
      <c r="AT58" s="9"/>
      <c r="AU58" s="9"/>
      <c r="AV58" s="9"/>
      <c r="AW58" s="9"/>
      <c r="AX58" s="9"/>
    </row>
    <row r="59" spans="1:50" x14ac:dyDescent="0.25">
      <c r="A59" s="34" t="s">
        <v>74</v>
      </c>
      <c r="B59" s="34">
        <v>9.5000000000000001E-2</v>
      </c>
      <c r="C59" s="34">
        <v>0.161</v>
      </c>
      <c r="D59" s="34">
        <v>0.125</v>
      </c>
      <c r="E59" s="34">
        <v>8.8999999999999996E-2</v>
      </c>
      <c r="F59" s="34">
        <v>5.8000000000000003E-2</v>
      </c>
      <c r="G59" s="34">
        <v>5.0999999999999997E-2</v>
      </c>
      <c r="H59" s="34">
        <v>4.3999999999999997E-2</v>
      </c>
      <c r="I59" s="34">
        <v>3.6999999999999998E-2</v>
      </c>
      <c r="J59" s="34">
        <v>0.03</v>
      </c>
      <c r="K59" s="34">
        <v>2.3E-2</v>
      </c>
      <c r="L59" s="34">
        <v>1.6E-2</v>
      </c>
      <c r="M59" s="34">
        <v>8.9999999999999993E-3</v>
      </c>
      <c r="N59" s="34">
        <v>2E-3</v>
      </c>
      <c r="O59" s="34">
        <v>0</v>
      </c>
      <c r="P59" s="34">
        <v>0</v>
      </c>
      <c r="Q59" s="34">
        <v>0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  <c r="Y59" s="34">
        <v>0</v>
      </c>
      <c r="Z59" s="34">
        <v>0</v>
      </c>
      <c r="AA59" s="34">
        <v>0</v>
      </c>
      <c r="AB59" s="34">
        <v>0</v>
      </c>
      <c r="AC59" s="34">
        <v>0</v>
      </c>
      <c r="AD59" s="34">
        <v>0</v>
      </c>
      <c r="AE59" s="34">
        <v>0</v>
      </c>
      <c r="AF59" s="34">
        <v>0</v>
      </c>
      <c r="AG59" s="34">
        <v>0</v>
      </c>
      <c r="AH59" s="34">
        <v>0</v>
      </c>
      <c r="AI59" s="34">
        <v>0</v>
      </c>
      <c r="AJ59" s="34">
        <v>0</v>
      </c>
      <c r="AK59" s="34">
        <v>0</v>
      </c>
      <c r="AL59" s="34">
        <v>0</v>
      </c>
      <c r="AM59" s="34">
        <v>0</v>
      </c>
      <c r="AN59" s="34">
        <v>0</v>
      </c>
      <c r="AO59" s="34">
        <v>0</v>
      </c>
      <c r="AP59" s="34">
        <v>0.74</v>
      </c>
      <c r="AQ59" s="9"/>
      <c r="AR59" s="9"/>
      <c r="AS59" s="9"/>
      <c r="AT59" s="9"/>
      <c r="AU59" s="9"/>
      <c r="AV59" s="9"/>
      <c r="AW59" s="9"/>
      <c r="AX59" s="9"/>
    </row>
    <row r="60" spans="1:50" x14ac:dyDescent="0.25">
      <c r="A60" s="34" t="s">
        <v>75</v>
      </c>
      <c r="B60" s="34">
        <v>0.10300000000000001</v>
      </c>
      <c r="C60" s="34">
        <v>0.193</v>
      </c>
      <c r="D60" s="34">
        <v>0.17400000000000002</v>
      </c>
      <c r="E60" s="34">
        <v>0.155</v>
      </c>
      <c r="F60" s="34">
        <v>0.13600000000000001</v>
      </c>
      <c r="G60" s="34">
        <v>0.11799999999999999</v>
      </c>
      <c r="H60" s="34">
        <v>9.8000000000000004E-2</v>
      </c>
      <c r="I60" s="34">
        <v>7.9999999999999988E-2</v>
      </c>
      <c r="J60" s="34">
        <v>6.4000000000000001E-2</v>
      </c>
      <c r="K60" s="34">
        <v>5.1000000000000004E-2</v>
      </c>
      <c r="L60" s="34">
        <v>3.6000000000000004E-2</v>
      </c>
      <c r="M60" s="34">
        <v>2.3E-2</v>
      </c>
      <c r="N60" s="34">
        <v>8.9999999999999993E-3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0</v>
      </c>
      <c r="AC60" s="34">
        <v>0</v>
      </c>
      <c r="AD60" s="34">
        <v>0</v>
      </c>
      <c r="AE60" s="34">
        <v>0</v>
      </c>
      <c r="AF60" s="34">
        <v>0</v>
      </c>
      <c r="AG60" s="34">
        <v>0</v>
      </c>
      <c r="AH60" s="34">
        <v>0</v>
      </c>
      <c r="AI60" s="34">
        <v>0</v>
      </c>
      <c r="AJ60" s="34">
        <v>0</v>
      </c>
      <c r="AK60" s="34">
        <v>0</v>
      </c>
      <c r="AL60" s="34">
        <v>0</v>
      </c>
      <c r="AM60" s="34">
        <v>0</v>
      </c>
      <c r="AN60" s="34">
        <v>0</v>
      </c>
      <c r="AO60" s="34">
        <v>0</v>
      </c>
      <c r="AP60" s="34">
        <v>1.2399999999999998</v>
      </c>
      <c r="AQ60" s="9"/>
      <c r="AR60" s="9"/>
      <c r="AS60" s="9"/>
      <c r="AT60" s="9"/>
      <c r="AU60" s="9"/>
      <c r="AV60" s="9"/>
      <c r="AW60" s="9"/>
      <c r="AX60" s="9"/>
    </row>
    <row r="61" spans="1:50" x14ac:dyDescent="0.25">
      <c r="A61" s="34" t="s">
        <v>76</v>
      </c>
      <c r="B61" s="34">
        <v>1.2E-2</v>
      </c>
      <c r="C61" s="34">
        <v>1.7000000000000001E-2</v>
      </c>
      <c r="D61" s="34">
        <v>1.2E-2</v>
      </c>
      <c r="E61" s="34">
        <v>8.0000000000000002E-3</v>
      </c>
      <c r="F61" s="34">
        <v>3.0000000000000001E-3</v>
      </c>
      <c r="G61" s="34">
        <v>1E-3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34">
        <v>0</v>
      </c>
      <c r="R61" s="34">
        <v>0</v>
      </c>
      <c r="S61" s="34">
        <v>0</v>
      </c>
      <c r="T61" s="34">
        <v>0</v>
      </c>
      <c r="U61" s="34">
        <v>0</v>
      </c>
      <c r="V61" s="34">
        <v>0</v>
      </c>
      <c r="W61" s="34">
        <v>0</v>
      </c>
      <c r="X61" s="34">
        <v>0</v>
      </c>
      <c r="Y61" s="34">
        <v>0</v>
      </c>
      <c r="Z61" s="34">
        <v>0</v>
      </c>
      <c r="AA61" s="34">
        <v>0</v>
      </c>
      <c r="AB61" s="34">
        <v>0</v>
      </c>
      <c r="AC61" s="34">
        <v>0</v>
      </c>
      <c r="AD61" s="34">
        <v>0</v>
      </c>
      <c r="AE61" s="34">
        <v>0</v>
      </c>
      <c r="AF61" s="34">
        <v>0</v>
      </c>
      <c r="AG61" s="34">
        <v>0</v>
      </c>
      <c r="AH61" s="34">
        <v>0</v>
      </c>
      <c r="AI61" s="34">
        <v>0</v>
      </c>
      <c r="AJ61" s="34">
        <v>0</v>
      </c>
      <c r="AK61" s="34">
        <v>0</v>
      </c>
      <c r="AL61" s="34">
        <v>0</v>
      </c>
      <c r="AM61" s="34">
        <v>0</v>
      </c>
      <c r="AN61" s="34">
        <v>0</v>
      </c>
      <c r="AO61" s="34">
        <v>0</v>
      </c>
      <c r="AP61" s="34">
        <v>5.3000000000000005E-2</v>
      </c>
      <c r="AQ61" s="9"/>
      <c r="AR61" s="9"/>
      <c r="AS61" s="9"/>
      <c r="AT61" s="9"/>
      <c r="AU61" s="9"/>
      <c r="AV61" s="9"/>
      <c r="AW61" s="9"/>
      <c r="AX61" s="9"/>
    </row>
    <row r="62" spans="1:50" x14ac:dyDescent="0.25">
      <c r="A62" s="34" t="s">
        <v>77</v>
      </c>
      <c r="B62" s="34">
        <v>2.5000000000000001E-2</v>
      </c>
      <c r="C62" s="34">
        <v>4.3999999999999997E-2</v>
      </c>
      <c r="D62" s="34">
        <v>3.6999999999999998E-2</v>
      </c>
      <c r="E62" s="34">
        <v>0.03</v>
      </c>
      <c r="F62" s="34">
        <v>2.3E-2</v>
      </c>
      <c r="G62" s="34">
        <v>1.6E-2</v>
      </c>
      <c r="H62" s="34">
        <v>8.9999999999999993E-3</v>
      </c>
      <c r="I62" s="34">
        <v>2E-3</v>
      </c>
      <c r="J62" s="34">
        <v>0</v>
      </c>
      <c r="K62" s="34">
        <v>0</v>
      </c>
      <c r="L62" s="34">
        <v>0</v>
      </c>
      <c r="M62" s="34">
        <v>0</v>
      </c>
      <c r="N62" s="34"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0.186</v>
      </c>
      <c r="AQ62" s="9"/>
      <c r="AR62" s="9"/>
      <c r="AS62" s="9"/>
      <c r="AT62" s="9"/>
      <c r="AU62" s="9"/>
      <c r="AV62" s="9"/>
      <c r="AW62" s="9"/>
      <c r="AX62" s="9"/>
    </row>
    <row r="63" spans="1:50" x14ac:dyDescent="0.25">
      <c r="A63" s="34" t="s">
        <v>78</v>
      </c>
      <c r="B63" s="34">
        <v>0.498</v>
      </c>
      <c r="C63" s="34">
        <v>0.99399999999999999</v>
      </c>
      <c r="D63" s="34">
        <v>0.9910000000000001</v>
      </c>
      <c r="E63" s="34">
        <v>0.9890000000000001</v>
      </c>
      <c r="F63" s="34">
        <v>0.9890000000000001</v>
      </c>
      <c r="G63" s="34">
        <v>0.9850000000000001</v>
      </c>
      <c r="H63" s="34">
        <v>0.9820000000000001</v>
      </c>
      <c r="I63" s="34">
        <v>0.97900000000000009</v>
      </c>
      <c r="J63" s="34">
        <v>0.97900000000000009</v>
      </c>
      <c r="K63" s="34">
        <v>0.97400000000000009</v>
      </c>
      <c r="L63" s="34">
        <v>0.94900000000000007</v>
      </c>
      <c r="M63" s="34">
        <v>0.91500000000000004</v>
      </c>
      <c r="N63" s="34">
        <v>0.88400000000000001</v>
      </c>
      <c r="O63" s="34">
        <v>0.84899999999999998</v>
      </c>
      <c r="P63" s="34">
        <v>0.81700000000000006</v>
      </c>
      <c r="Q63" s="34">
        <v>0.78500000000000003</v>
      </c>
      <c r="R63" s="34">
        <v>0.754</v>
      </c>
      <c r="S63" s="34">
        <v>0.72</v>
      </c>
      <c r="T63" s="34">
        <v>0.68700000000000006</v>
      </c>
      <c r="U63" s="34">
        <v>0.65600000000000003</v>
      </c>
      <c r="V63" s="34">
        <v>0.625</v>
      </c>
      <c r="W63" s="34">
        <v>0.59099999999999997</v>
      </c>
      <c r="X63" s="34">
        <v>0.55800000000000005</v>
      </c>
      <c r="Y63" s="34">
        <v>0.52600000000000002</v>
      </c>
      <c r="Z63" s="34">
        <v>0.495</v>
      </c>
      <c r="AA63" s="34">
        <v>0.46100000000000002</v>
      </c>
      <c r="AB63" s="34">
        <v>0.42899999999999999</v>
      </c>
      <c r="AC63" s="34">
        <v>0.39600000000000002</v>
      </c>
      <c r="AD63" s="34">
        <v>0.36499999999999999</v>
      </c>
      <c r="AE63" s="34">
        <v>0.33100000000000002</v>
      </c>
      <c r="AF63" s="34">
        <v>0.29899999999999999</v>
      </c>
      <c r="AG63" s="34">
        <v>0.26600000000000001</v>
      </c>
      <c r="AH63" s="34">
        <v>0.23699999999999999</v>
      </c>
      <c r="AI63" s="34">
        <v>0.20599999999999999</v>
      </c>
      <c r="AJ63" s="34">
        <v>0.17499999999999999</v>
      </c>
      <c r="AK63" s="34">
        <v>0.14499999999999999</v>
      </c>
      <c r="AL63" s="34">
        <v>0.114</v>
      </c>
      <c r="AM63" s="34">
        <v>8.4000000000000005E-2</v>
      </c>
      <c r="AN63" s="34">
        <v>5.2999999999999999E-2</v>
      </c>
      <c r="AO63" s="34">
        <v>2.3E-2</v>
      </c>
      <c r="AP63" s="34">
        <v>23.75500000000001</v>
      </c>
      <c r="AQ63" s="9"/>
      <c r="AR63" s="9"/>
      <c r="AS63" s="9"/>
      <c r="AT63" s="9"/>
      <c r="AU63" s="9"/>
      <c r="AV63" s="9"/>
      <c r="AW63" s="9"/>
      <c r="AX63" s="9"/>
    </row>
    <row r="64" spans="1:50" x14ac:dyDescent="0.25">
      <c r="A64" s="34" t="s">
        <v>79</v>
      </c>
      <c r="B64" s="34">
        <v>0.30299999999999999</v>
      </c>
      <c r="C64" s="34">
        <v>0.53800000000000003</v>
      </c>
      <c r="D64" s="34">
        <v>0.47599999999999998</v>
      </c>
      <c r="E64" s="34">
        <v>0.42400000000000004</v>
      </c>
      <c r="F64" s="34">
        <v>0.371</v>
      </c>
      <c r="G64" s="34">
        <v>0.318</v>
      </c>
      <c r="H64" s="34">
        <v>0.26600000000000001</v>
      </c>
      <c r="I64" s="34">
        <v>0.21300000000000002</v>
      </c>
      <c r="J64" s="34">
        <v>0.16</v>
      </c>
      <c r="K64" s="34">
        <v>0.113</v>
      </c>
      <c r="L64" s="34">
        <v>8.6999999999999994E-2</v>
      </c>
      <c r="M64" s="34">
        <v>0.06</v>
      </c>
      <c r="N64" s="34">
        <v>3.3000000000000002E-2</v>
      </c>
      <c r="O64" s="34">
        <v>7.0000000000000001E-3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3.3690000000000007</v>
      </c>
      <c r="AQ64" s="9"/>
      <c r="AR64" s="9"/>
      <c r="AS64" s="9"/>
      <c r="AT64" s="9"/>
      <c r="AU64" s="9"/>
      <c r="AV64" s="9"/>
      <c r="AW64" s="9"/>
      <c r="AX64" s="9"/>
    </row>
    <row r="65" spans="1:50" x14ac:dyDescent="0.25">
      <c r="A65" s="34" t="s">
        <v>121</v>
      </c>
      <c r="B65" s="34">
        <v>0.13300000000000001</v>
      </c>
      <c r="C65" s="34">
        <v>0.26100000000000001</v>
      </c>
      <c r="D65" s="34">
        <v>0.25</v>
      </c>
      <c r="E65" s="34">
        <v>0.24100000000000002</v>
      </c>
      <c r="F65" s="34">
        <v>0.23</v>
      </c>
      <c r="G65" s="34">
        <v>0.219</v>
      </c>
      <c r="H65" s="34">
        <v>0.20699999999999999</v>
      </c>
      <c r="I65" s="34">
        <v>0.19699999999999998</v>
      </c>
      <c r="J65" s="34">
        <v>0.185</v>
      </c>
      <c r="K65" s="34">
        <v>0.17299999999999999</v>
      </c>
      <c r="L65" s="34">
        <v>0.16200000000000001</v>
      </c>
      <c r="M65" s="34">
        <v>0.151</v>
      </c>
      <c r="N65" s="34">
        <v>0.14200000000000002</v>
      </c>
      <c r="O65" s="34">
        <v>0.13400000000000001</v>
      </c>
      <c r="P65" s="34">
        <v>0.126</v>
      </c>
      <c r="Q65" s="34">
        <v>0.11699999999999999</v>
      </c>
      <c r="R65" s="34">
        <v>0.109</v>
      </c>
      <c r="S65" s="34">
        <v>0.10100000000000001</v>
      </c>
      <c r="T65" s="34">
        <v>9.2000000000000012E-2</v>
      </c>
      <c r="U65" s="34">
        <v>8.5000000000000006E-2</v>
      </c>
      <c r="V65" s="34">
        <v>7.6999999999999999E-2</v>
      </c>
      <c r="W65" s="34">
        <v>6.8000000000000005E-2</v>
      </c>
      <c r="X65" s="34">
        <v>6.0999999999999999E-2</v>
      </c>
      <c r="Y65" s="34">
        <v>5.1999999999999991E-2</v>
      </c>
      <c r="Z65" s="34">
        <v>4.3999999999999997E-2</v>
      </c>
      <c r="AA65" s="34">
        <v>3.7000000000000005E-2</v>
      </c>
      <c r="AB65" s="34">
        <v>0.03</v>
      </c>
      <c r="AC65" s="34">
        <v>2.0999999999999998E-2</v>
      </c>
      <c r="AD65" s="34">
        <v>1.4999999999999999E-2</v>
      </c>
      <c r="AE65" s="34">
        <v>8.0000000000000002E-3</v>
      </c>
      <c r="AF65" s="34">
        <v>5.0000000000000001E-3</v>
      </c>
      <c r="AG65" s="34">
        <v>4.0000000000000001E-3</v>
      </c>
      <c r="AH65" s="34">
        <v>3.0000000000000001E-3</v>
      </c>
      <c r="AI65" s="34">
        <v>2E-3</v>
      </c>
      <c r="AJ65" s="34">
        <v>1E-3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v>3.7430000000000008</v>
      </c>
      <c r="AQ65" s="9"/>
      <c r="AR65" s="9"/>
      <c r="AS65" s="9"/>
      <c r="AT65" s="9"/>
      <c r="AU65" s="9"/>
      <c r="AV65" s="9"/>
      <c r="AW65" s="9"/>
      <c r="AX65" s="9"/>
    </row>
    <row r="66" spans="1:50" x14ac:dyDescent="0.25">
      <c r="A66" s="34" t="s">
        <v>80</v>
      </c>
      <c r="B66" s="34">
        <v>0.21200000000000002</v>
      </c>
      <c r="C66" s="34">
        <v>0.46000000000000013</v>
      </c>
      <c r="D66" s="34">
        <v>0.40800000000000014</v>
      </c>
      <c r="E66" s="34">
        <v>0.3650000000000001</v>
      </c>
      <c r="F66" s="34">
        <v>0.31700000000000017</v>
      </c>
      <c r="G66" s="34">
        <v>0.27000000000000013</v>
      </c>
      <c r="H66" s="34">
        <v>0.21900000000000006</v>
      </c>
      <c r="I66" s="34">
        <v>0.1720000000000001</v>
      </c>
      <c r="J66" s="34">
        <v>0.12100000000000002</v>
      </c>
      <c r="K66" s="34">
        <v>7.400000000000001E-2</v>
      </c>
      <c r="L66" s="34">
        <v>2.1000000000000005E-2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2.6389999999999993</v>
      </c>
      <c r="AQ66" s="9"/>
      <c r="AR66" s="9"/>
      <c r="AS66" s="9"/>
      <c r="AT66" s="9"/>
      <c r="AU66" s="9"/>
      <c r="AV66" s="9"/>
      <c r="AW66" s="9"/>
      <c r="AX66" s="9"/>
    </row>
    <row r="67" spans="1:50" x14ac:dyDescent="0.25">
      <c r="A67" s="129" t="s">
        <v>37</v>
      </c>
      <c r="B67" s="235">
        <v>2.87</v>
      </c>
      <c r="C67" s="235">
        <v>5.258</v>
      </c>
      <c r="D67" s="235">
        <v>4.6690000000000005</v>
      </c>
      <c r="E67" s="235">
        <v>4.0539999999999994</v>
      </c>
      <c r="F67" s="235">
        <v>3.5019999999999998</v>
      </c>
      <c r="G67" s="235">
        <v>3.03</v>
      </c>
      <c r="H67" s="235">
        <v>2.673</v>
      </c>
      <c r="I67" s="235">
        <v>2.3410000000000002</v>
      </c>
      <c r="J67" s="235">
        <v>2.0230000000000001</v>
      </c>
      <c r="K67" s="235">
        <v>1.7110000000000001</v>
      </c>
      <c r="L67" s="235">
        <v>1.4059999999999999</v>
      </c>
      <c r="M67" s="235">
        <v>1.1000000000000001</v>
      </c>
      <c r="N67" s="235">
        <v>0.79900000000000004</v>
      </c>
      <c r="O67" s="235">
        <v>0.49199999999999999</v>
      </c>
      <c r="P67" s="235">
        <v>0.25600000000000001</v>
      </c>
      <c r="Q67" s="235">
        <v>7.6999999999999999E-2</v>
      </c>
      <c r="R67" s="235">
        <v>3.6999999999999998E-2</v>
      </c>
      <c r="S67" s="235">
        <v>1.4E-2</v>
      </c>
      <c r="T67" s="235">
        <v>0</v>
      </c>
      <c r="U67" s="235">
        <v>0</v>
      </c>
      <c r="V67" s="235">
        <v>0</v>
      </c>
      <c r="W67" s="235">
        <v>0</v>
      </c>
      <c r="X67" s="235">
        <v>0</v>
      </c>
      <c r="Y67" s="235">
        <v>0</v>
      </c>
      <c r="Z67" s="235">
        <v>0</v>
      </c>
      <c r="AA67" s="235">
        <v>0</v>
      </c>
      <c r="AB67" s="235">
        <v>0</v>
      </c>
      <c r="AC67" s="235">
        <v>0</v>
      </c>
      <c r="AD67" s="235">
        <v>0</v>
      </c>
      <c r="AE67" s="235">
        <v>0</v>
      </c>
      <c r="AF67" s="235">
        <v>0</v>
      </c>
      <c r="AG67" s="235">
        <v>0</v>
      </c>
      <c r="AH67" s="235">
        <v>0</v>
      </c>
      <c r="AI67" s="235">
        <v>0</v>
      </c>
      <c r="AJ67" s="235">
        <v>0</v>
      </c>
      <c r="AK67" s="235">
        <v>0</v>
      </c>
      <c r="AL67" s="235">
        <v>0</v>
      </c>
      <c r="AM67" s="235">
        <v>0</v>
      </c>
      <c r="AN67" s="235">
        <v>0</v>
      </c>
      <c r="AO67" s="235">
        <v>0</v>
      </c>
      <c r="AP67" s="235">
        <v>36.311999999999998</v>
      </c>
      <c r="AQ67" s="9"/>
      <c r="AR67" s="9"/>
      <c r="AS67" s="9"/>
      <c r="AT67" s="9"/>
      <c r="AU67" s="9"/>
      <c r="AV67" s="9"/>
      <c r="AW67" s="9"/>
      <c r="AX67" s="9"/>
    </row>
    <row r="68" spans="1:50" x14ac:dyDescent="0.25">
      <c r="A68" s="34" t="s">
        <v>81</v>
      </c>
      <c r="B68" s="34">
        <v>2.1789999999999998</v>
      </c>
      <c r="C68" s="34">
        <v>4.1399999999999997</v>
      </c>
      <c r="D68" s="34">
        <v>3.85</v>
      </c>
      <c r="E68" s="34">
        <v>3.5379999999999998</v>
      </c>
      <c r="F68" s="34">
        <v>3.25</v>
      </c>
      <c r="G68" s="34">
        <v>2.9260000000000002</v>
      </c>
      <c r="H68" s="34">
        <v>2.6259999999999999</v>
      </c>
      <c r="I68" s="34">
        <v>2.3210000000000002</v>
      </c>
      <c r="J68" s="34">
        <v>2.0230000000000001</v>
      </c>
      <c r="K68" s="34">
        <v>1.7110000000000001</v>
      </c>
      <c r="L68" s="34">
        <v>1.4059999999999999</v>
      </c>
      <c r="M68" s="34">
        <v>1.1000000000000001</v>
      </c>
      <c r="N68" s="34">
        <v>0.79900000000000004</v>
      </c>
      <c r="O68" s="34">
        <v>0.49199999999999999</v>
      </c>
      <c r="P68" s="34">
        <v>0.25600000000000001</v>
      </c>
      <c r="Q68" s="34">
        <v>7.6999999999999999E-2</v>
      </c>
      <c r="R68" s="34">
        <v>3.6999999999999998E-2</v>
      </c>
      <c r="S68" s="34">
        <v>1.4E-2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32.745000000000005</v>
      </c>
      <c r="AQ68" s="9"/>
      <c r="AR68" s="9"/>
      <c r="AS68" s="9"/>
      <c r="AT68" s="9"/>
      <c r="AU68" s="9"/>
      <c r="AV68" s="9"/>
      <c r="AW68" s="9"/>
      <c r="AX68" s="9"/>
    </row>
    <row r="69" spans="1:50" x14ac:dyDescent="0.25">
      <c r="A69" s="34" t="s">
        <v>83</v>
      </c>
      <c r="B69" s="34">
        <v>0.30099999999999999</v>
      </c>
      <c r="C69" s="34">
        <v>0.51300000000000001</v>
      </c>
      <c r="D69" s="34">
        <v>0.39300000000000002</v>
      </c>
      <c r="E69" s="34">
        <v>0.27200000000000002</v>
      </c>
      <c r="F69" s="34">
        <v>0.151</v>
      </c>
      <c r="G69" s="34">
        <v>0.03</v>
      </c>
      <c r="H69" s="34">
        <v>0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0</v>
      </c>
      <c r="Y69" s="34">
        <v>0</v>
      </c>
      <c r="Z69" s="34">
        <v>0</v>
      </c>
      <c r="AA69" s="34">
        <v>0</v>
      </c>
      <c r="AB69" s="34">
        <v>0</v>
      </c>
      <c r="AC69" s="34">
        <v>0</v>
      </c>
      <c r="AD69" s="34">
        <v>0</v>
      </c>
      <c r="AE69" s="34">
        <v>0</v>
      </c>
      <c r="AF69" s="34">
        <v>0</v>
      </c>
      <c r="AG69" s="34">
        <v>0</v>
      </c>
      <c r="AH69" s="34">
        <v>0</v>
      </c>
      <c r="AI69" s="34">
        <v>0</v>
      </c>
      <c r="AJ69" s="34">
        <v>0</v>
      </c>
      <c r="AK69" s="34">
        <v>0</v>
      </c>
      <c r="AL69" s="34">
        <v>0</v>
      </c>
      <c r="AM69" s="34">
        <v>0</v>
      </c>
      <c r="AN69" s="34">
        <v>0</v>
      </c>
      <c r="AO69" s="34">
        <v>0</v>
      </c>
      <c r="AP69" s="34">
        <v>1.6600000000000001</v>
      </c>
      <c r="AQ69" s="9"/>
      <c r="AR69" s="9"/>
      <c r="AS69" s="9"/>
      <c r="AT69" s="9"/>
      <c r="AU69" s="9"/>
      <c r="AV69" s="9"/>
      <c r="AW69" s="9"/>
      <c r="AX69" s="9"/>
    </row>
    <row r="70" spans="1:50" x14ac:dyDescent="0.25">
      <c r="A70" s="34" t="s">
        <v>84</v>
      </c>
      <c r="B70" s="34">
        <v>1.9E-2</v>
      </c>
      <c r="C70" s="34">
        <v>0</v>
      </c>
      <c r="D70" s="34">
        <v>0</v>
      </c>
      <c r="E70" s="34">
        <v>0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1.9E-2</v>
      </c>
      <c r="AQ70" s="9"/>
      <c r="AR70" s="9"/>
      <c r="AS70" s="9"/>
      <c r="AT70" s="9"/>
      <c r="AU70" s="9"/>
      <c r="AV70" s="9"/>
      <c r="AW70" s="9"/>
      <c r="AX70" s="9"/>
    </row>
    <row r="71" spans="1:50" x14ac:dyDescent="0.25">
      <c r="A71" s="34" t="s">
        <v>85</v>
      </c>
      <c r="B71" s="34">
        <v>0.36399999999999999</v>
      </c>
      <c r="C71" s="34">
        <v>0.59399999999999997</v>
      </c>
      <c r="D71" s="34">
        <v>0.41900000000000004</v>
      </c>
      <c r="E71" s="34">
        <v>0.24099999999999999</v>
      </c>
      <c r="F71" s="34">
        <v>0.10100000000000001</v>
      </c>
      <c r="G71" s="34">
        <v>7.3999999999999996E-2</v>
      </c>
      <c r="H71" s="34">
        <v>4.7E-2</v>
      </c>
      <c r="I71" s="34">
        <v>0.02</v>
      </c>
      <c r="J71" s="34">
        <v>0</v>
      </c>
      <c r="K71" s="34">
        <v>0</v>
      </c>
      <c r="L71" s="34">
        <v>0</v>
      </c>
      <c r="M71" s="34">
        <v>0</v>
      </c>
      <c r="N71" s="34">
        <v>0</v>
      </c>
      <c r="O71" s="34">
        <v>0</v>
      </c>
      <c r="P71" s="34">
        <v>0</v>
      </c>
      <c r="Q71" s="34">
        <v>0</v>
      </c>
      <c r="R71" s="34">
        <v>0</v>
      </c>
      <c r="S71" s="34">
        <v>0</v>
      </c>
      <c r="T71" s="34">
        <v>0</v>
      </c>
      <c r="U71" s="34">
        <v>0</v>
      </c>
      <c r="V71" s="34">
        <v>0</v>
      </c>
      <c r="W71" s="34">
        <v>0</v>
      </c>
      <c r="X71" s="34">
        <v>0</v>
      </c>
      <c r="Y71" s="34">
        <v>0</v>
      </c>
      <c r="Z71" s="34">
        <v>0</v>
      </c>
      <c r="AA71" s="34">
        <v>0</v>
      </c>
      <c r="AB71" s="34">
        <v>0</v>
      </c>
      <c r="AC71" s="34">
        <v>0</v>
      </c>
      <c r="AD71" s="34">
        <v>0</v>
      </c>
      <c r="AE71" s="34">
        <v>0</v>
      </c>
      <c r="AF71" s="34">
        <v>0</v>
      </c>
      <c r="AG71" s="34">
        <v>0</v>
      </c>
      <c r="AH71" s="34">
        <v>0</v>
      </c>
      <c r="AI71" s="34">
        <v>0</v>
      </c>
      <c r="AJ71" s="34">
        <v>0</v>
      </c>
      <c r="AK71" s="34">
        <v>0</v>
      </c>
      <c r="AL71" s="34">
        <v>0</v>
      </c>
      <c r="AM71" s="34">
        <v>0</v>
      </c>
      <c r="AN71" s="34">
        <v>0</v>
      </c>
      <c r="AO71" s="34">
        <v>0</v>
      </c>
      <c r="AP71" s="34">
        <v>1.8599999999999999</v>
      </c>
      <c r="AQ71" s="9"/>
      <c r="AR71" s="9"/>
      <c r="AS71" s="9"/>
      <c r="AT71" s="9"/>
      <c r="AU71" s="9"/>
      <c r="AV71" s="9"/>
      <c r="AW71" s="9"/>
      <c r="AX71" s="9"/>
    </row>
    <row r="72" spans="1:50" x14ac:dyDescent="0.25">
      <c r="A72" s="34" t="s">
        <v>86</v>
      </c>
      <c r="B72" s="34">
        <v>7.0000000000000001E-3</v>
      </c>
      <c r="C72" s="34">
        <v>1.0999999999999999E-2</v>
      </c>
      <c r="D72" s="34">
        <v>7.0000000000000001E-3</v>
      </c>
      <c r="E72" s="34">
        <v>3.0000000000000001E-3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34">
        <v>0</v>
      </c>
      <c r="V72" s="34">
        <v>0</v>
      </c>
      <c r="W72" s="34">
        <v>0</v>
      </c>
      <c r="X72" s="34">
        <v>0</v>
      </c>
      <c r="Y72" s="34">
        <v>0</v>
      </c>
      <c r="Z72" s="34">
        <v>0</v>
      </c>
      <c r="AA72" s="34">
        <v>0</v>
      </c>
      <c r="AB72" s="34">
        <v>0</v>
      </c>
      <c r="AC72" s="34">
        <v>0</v>
      </c>
      <c r="AD72" s="34">
        <v>0</v>
      </c>
      <c r="AE72" s="34">
        <v>0</v>
      </c>
      <c r="AF72" s="34">
        <v>0</v>
      </c>
      <c r="AG72" s="34">
        <v>0</v>
      </c>
      <c r="AH72" s="34">
        <v>0</v>
      </c>
      <c r="AI72" s="34">
        <v>0</v>
      </c>
      <c r="AJ72" s="34">
        <v>0</v>
      </c>
      <c r="AK72" s="34">
        <v>0</v>
      </c>
      <c r="AL72" s="34">
        <v>0</v>
      </c>
      <c r="AM72" s="34">
        <v>0</v>
      </c>
      <c r="AN72" s="34">
        <v>0</v>
      </c>
      <c r="AO72" s="34">
        <v>0</v>
      </c>
      <c r="AP72" s="34">
        <v>2.7999999999999997E-2</v>
      </c>
      <c r="AQ72" s="9"/>
      <c r="AR72" s="9"/>
      <c r="AS72" s="9"/>
      <c r="AT72" s="9"/>
      <c r="AU72" s="9"/>
      <c r="AV72" s="9"/>
      <c r="AW72" s="9"/>
      <c r="AX72" s="9"/>
    </row>
    <row r="73" spans="1:50" x14ac:dyDescent="0.25">
      <c r="A73" s="167" t="s">
        <v>247</v>
      </c>
      <c r="B73" s="234">
        <v>8.1660000000000004</v>
      </c>
      <c r="C73" s="234">
        <v>13.175000000000002</v>
      </c>
      <c r="D73" s="234">
        <v>12.158000000000001</v>
      </c>
      <c r="E73" s="234">
        <v>11.106</v>
      </c>
      <c r="F73" s="234">
        <v>10.128000000000002</v>
      </c>
      <c r="G73" s="234">
        <v>9.2010000000000005</v>
      </c>
      <c r="H73" s="234">
        <v>7.9009999999999989</v>
      </c>
      <c r="I73" s="234">
        <v>7.3170000000000002</v>
      </c>
      <c r="J73" s="234">
        <v>6.7839999999999989</v>
      </c>
      <c r="K73" s="234">
        <v>6.2039999999999988</v>
      </c>
      <c r="L73" s="234">
        <v>5.6890000000000009</v>
      </c>
      <c r="M73" s="234">
        <v>5.1749999999999998</v>
      </c>
      <c r="N73" s="234">
        <v>4.665</v>
      </c>
      <c r="O73" s="234">
        <v>4.17</v>
      </c>
      <c r="P73" s="234">
        <v>3.7119999999999997</v>
      </c>
      <c r="Q73" s="234">
        <v>3.2909999999999999</v>
      </c>
      <c r="R73" s="234">
        <v>2.8869999999999996</v>
      </c>
      <c r="S73" s="234">
        <v>2.5659999999999998</v>
      </c>
      <c r="T73" s="234">
        <v>2.3140000000000001</v>
      </c>
      <c r="U73" s="234">
        <v>2.093</v>
      </c>
      <c r="V73" s="234">
        <v>1.8819999999999997</v>
      </c>
      <c r="W73" s="234">
        <v>1.6649999999999998</v>
      </c>
      <c r="X73" s="234">
        <v>1.3920000000000001</v>
      </c>
      <c r="Y73" s="234">
        <v>1.0660000000000001</v>
      </c>
      <c r="Z73" s="234">
        <v>0.73299999999999998</v>
      </c>
      <c r="AA73" s="234">
        <v>0.39700000000000002</v>
      </c>
      <c r="AB73" s="234">
        <v>0.14600000000000002</v>
      </c>
      <c r="AC73" s="234">
        <v>2.4E-2</v>
      </c>
      <c r="AD73" s="234">
        <v>1E-3</v>
      </c>
      <c r="AE73" s="234">
        <v>1E-3</v>
      </c>
      <c r="AF73" s="234">
        <v>1E-3</v>
      </c>
      <c r="AG73" s="234">
        <v>1E-3</v>
      </c>
      <c r="AH73" s="234">
        <v>1E-3</v>
      </c>
      <c r="AI73" s="234">
        <v>0</v>
      </c>
      <c r="AJ73" s="234">
        <v>0</v>
      </c>
      <c r="AK73" s="234">
        <v>0</v>
      </c>
      <c r="AL73" s="234">
        <v>0</v>
      </c>
      <c r="AM73" s="234">
        <v>0</v>
      </c>
      <c r="AN73" s="234">
        <v>0</v>
      </c>
      <c r="AO73" s="234">
        <v>0</v>
      </c>
      <c r="AP73" s="234">
        <v>136.01199999999997</v>
      </c>
      <c r="AQ73" s="9"/>
      <c r="AR73" s="9"/>
      <c r="AS73" s="9"/>
      <c r="AT73" s="9"/>
      <c r="AU73" s="9"/>
      <c r="AV73" s="9"/>
      <c r="AW73" s="9"/>
      <c r="AX73" s="9"/>
    </row>
    <row r="74" spans="1:50" x14ac:dyDescent="0.25">
      <c r="A74" s="129" t="s">
        <v>87</v>
      </c>
      <c r="B74" s="235">
        <v>7.7760000000000007</v>
      </c>
      <c r="C74" s="235">
        <v>12.605</v>
      </c>
      <c r="D74" s="235">
        <v>11.713000000000001</v>
      </c>
      <c r="E74" s="235">
        <v>10.780999999999999</v>
      </c>
      <c r="F74" s="235">
        <v>9.9210000000000012</v>
      </c>
      <c r="G74" s="235">
        <v>9.1579999999999995</v>
      </c>
      <c r="H74" s="235">
        <v>7.8919999999999986</v>
      </c>
      <c r="I74" s="235">
        <v>7.3170000000000002</v>
      </c>
      <c r="J74" s="235">
        <v>6.7839999999999989</v>
      </c>
      <c r="K74" s="235">
        <v>6.2039999999999988</v>
      </c>
      <c r="L74" s="235">
        <v>5.6890000000000009</v>
      </c>
      <c r="M74" s="235">
        <v>5.1749999999999998</v>
      </c>
      <c r="N74" s="235">
        <v>4.665</v>
      </c>
      <c r="O74" s="235">
        <v>4.17</v>
      </c>
      <c r="P74" s="235">
        <v>3.7119999999999997</v>
      </c>
      <c r="Q74" s="235">
        <v>3.2909999999999999</v>
      </c>
      <c r="R74" s="235">
        <v>2.8869999999999996</v>
      </c>
      <c r="S74" s="235">
        <v>2.5659999999999998</v>
      </c>
      <c r="T74" s="235">
        <v>2.3140000000000001</v>
      </c>
      <c r="U74" s="235">
        <v>2.093</v>
      </c>
      <c r="V74" s="235">
        <v>1.8819999999999997</v>
      </c>
      <c r="W74" s="235">
        <v>1.6649999999999998</v>
      </c>
      <c r="X74" s="235">
        <v>1.3920000000000001</v>
      </c>
      <c r="Y74" s="235">
        <v>1.0660000000000001</v>
      </c>
      <c r="Z74" s="235">
        <v>0.73299999999999998</v>
      </c>
      <c r="AA74" s="235">
        <v>0.39700000000000002</v>
      </c>
      <c r="AB74" s="235">
        <v>0.14600000000000002</v>
      </c>
      <c r="AC74" s="235">
        <v>2.4E-2</v>
      </c>
      <c r="AD74" s="235">
        <v>1E-3</v>
      </c>
      <c r="AE74" s="235">
        <v>1E-3</v>
      </c>
      <c r="AF74" s="235">
        <v>1E-3</v>
      </c>
      <c r="AG74" s="235">
        <v>1E-3</v>
      </c>
      <c r="AH74" s="235">
        <v>1E-3</v>
      </c>
      <c r="AI74" s="235">
        <v>0</v>
      </c>
      <c r="AJ74" s="235">
        <v>0</v>
      </c>
      <c r="AK74" s="235">
        <v>0</v>
      </c>
      <c r="AL74" s="235">
        <v>0</v>
      </c>
      <c r="AM74" s="235">
        <v>0</v>
      </c>
      <c r="AN74" s="235">
        <v>0</v>
      </c>
      <c r="AO74" s="235">
        <v>0</v>
      </c>
      <c r="AP74" s="235">
        <v>134.02299999999997</v>
      </c>
      <c r="AQ74" s="9"/>
      <c r="AR74" s="9"/>
      <c r="AS74" s="9"/>
      <c r="AT74" s="9"/>
      <c r="AU74" s="9"/>
      <c r="AV74" s="9"/>
      <c r="AW74" s="9"/>
      <c r="AX74" s="9"/>
    </row>
    <row r="75" spans="1:50" x14ac:dyDescent="0.25">
      <c r="A75" s="34" t="s">
        <v>64</v>
      </c>
      <c r="B75" s="34">
        <v>7.4999999999999997E-2</v>
      </c>
      <c r="C75" s="34">
        <v>6.9000000000000006E-2</v>
      </c>
      <c r="D75" s="34">
        <v>4.2999999999999997E-2</v>
      </c>
      <c r="E75" s="34">
        <v>1.4999999999999999E-2</v>
      </c>
      <c r="F75" s="34">
        <v>0</v>
      </c>
      <c r="G75" s="34">
        <v>0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  <c r="M75" s="34">
        <v>0</v>
      </c>
      <c r="N75" s="34">
        <v>0</v>
      </c>
      <c r="O75" s="34">
        <v>0</v>
      </c>
      <c r="P75" s="34">
        <v>0</v>
      </c>
      <c r="Q75" s="34">
        <v>0</v>
      </c>
      <c r="R75" s="34">
        <v>0</v>
      </c>
      <c r="S75" s="34">
        <v>0</v>
      </c>
      <c r="T75" s="34">
        <v>0</v>
      </c>
      <c r="U75" s="34">
        <v>0</v>
      </c>
      <c r="V75" s="34">
        <v>0</v>
      </c>
      <c r="W75" s="34">
        <v>0</v>
      </c>
      <c r="X75" s="34">
        <v>0</v>
      </c>
      <c r="Y75" s="34">
        <v>0</v>
      </c>
      <c r="Z75" s="34">
        <v>0</v>
      </c>
      <c r="AA75" s="34">
        <v>0</v>
      </c>
      <c r="AB75" s="34">
        <v>0</v>
      </c>
      <c r="AC75" s="34">
        <v>0</v>
      </c>
      <c r="AD75" s="34">
        <v>0</v>
      </c>
      <c r="AE75" s="34">
        <v>0</v>
      </c>
      <c r="AF75" s="34">
        <v>0</v>
      </c>
      <c r="AG75" s="34">
        <v>0</v>
      </c>
      <c r="AH75" s="34">
        <v>0</v>
      </c>
      <c r="AI75" s="34">
        <v>0</v>
      </c>
      <c r="AJ75" s="34">
        <v>0</v>
      </c>
      <c r="AK75" s="34">
        <v>0</v>
      </c>
      <c r="AL75" s="34">
        <v>0</v>
      </c>
      <c r="AM75" s="34">
        <v>0</v>
      </c>
      <c r="AN75" s="34">
        <v>0</v>
      </c>
      <c r="AO75" s="34">
        <v>0</v>
      </c>
      <c r="AP75" s="34">
        <v>0.20200000000000001</v>
      </c>
      <c r="AQ75" s="9"/>
      <c r="AR75" s="9"/>
      <c r="AS75" s="9"/>
      <c r="AT75" s="9"/>
      <c r="AU75" s="9"/>
      <c r="AV75" s="9"/>
      <c r="AW75" s="9"/>
      <c r="AX75" s="9"/>
    </row>
    <row r="76" spans="1:50" x14ac:dyDescent="0.25">
      <c r="A76" s="34" t="s">
        <v>65</v>
      </c>
      <c r="B76" s="34">
        <v>1.0779999999999998</v>
      </c>
      <c r="C76" s="34">
        <v>1.167</v>
      </c>
      <c r="D76" s="34">
        <v>1.0880000000000001</v>
      </c>
      <c r="E76" s="34">
        <v>0.99700000000000011</v>
      </c>
      <c r="F76" s="34">
        <v>0.83600000000000008</v>
      </c>
      <c r="G76" s="34">
        <v>0.69100000000000006</v>
      </c>
      <c r="H76" s="34">
        <v>6.0000000000000001E-3</v>
      </c>
      <c r="I76" s="34">
        <v>6.0000000000000001E-3</v>
      </c>
      <c r="J76" s="34">
        <v>6.0000000000000001E-3</v>
      </c>
      <c r="K76" s="34">
        <v>5.0000000000000001E-3</v>
      </c>
      <c r="L76" s="34">
        <v>5.0000000000000001E-3</v>
      </c>
      <c r="M76" s="34">
        <v>5.0000000000000001E-3</v>
      </c>
      <c r="N76" s="34">
        <v>5.0000000000000001E-3</v>
      </c>
      <c r="O76" s="34">
        <v>4.0000000000000001E-3</v>
      </c>
      <c r="P76" s="34">
        <v>4.0000000000000001E-3</v>
      </c>
      <c r="Q76" s="34">
        <v>4.0000000000000001E-3</v>
      </c>
      <c r="R76" s="34">
        <v>4.0000000000000001E-3</v>
      </c>
      <c r="S76" s="34">
        <v>3.0000000000000001E-3</v>
      </c>
      <c r="T76" s="34">
        <v>3.0000000000000001E-3</v>
      </c>
      <c r="U76" s="34">
        <v>3.0000000000000001E-3</v>
      </c>
      <c r="V76" s="34">
        <v>3.0000000000000001E-3</v>
      </c>
      <c r="W76" s="34">
        <v>3.0000000000000001E-3</v>
      </c>
      <c r="X76" s="34">
        <v>2E-3</v>
      </c>
      <c r="Y76" s="34">
        <v>2E-3</v>
      </c>
      <c r="Z76" s="34">
        <v>2E-3</v>
      </c>
      <c r="AA76" s="34">
        <v>2E-3</v>
      </c>
      <c r="AB76" s="34">
        <v>2E-3</v>
      </c>
      <c r="AC76" s="34">
        <v>2E-3</v>
      </c>
      <c r="AD76" s="34">
        <v>1E-3</v>
      </c>
      <c r="AE76" s="34">
        <v>1E-3</v>
      </c>
      <c r="AF76" s="34">
        <v>1E-3</v>
      </c>
      <c r="AG76" s="34">
        <v>1E-3</v>
      </c>
      <c r="AH76" s="34">
        <v>1E-3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5.9429999999999996</v>
      </c>
      <c r="AQ76" s="9"/>
      <c r="AR76" s="9"/>
      <c r="AS76" s="9"/>
      <c r="AT76" s="9"/>
      <c r="AU76" s="9"/>
      <c r="AV76" s="9"/>
      <c r="AW76" s="9"/>
      <c r="AX76" s="9"/>
    </row>
    <row r="77" spans="1:50" x14ac:dyDescent="0.25">
      <c r="A77" s="34" t="s">
        <v>66</v>
      </c>
      <c r="B77" s="34">
        <v>0.315</v>
      </c>
      <c r="C77" s="34">
        <v>0.58899999999999997</v>
      </c>
      <c r="D77" s="34">
        <v>0.54200000000000004</v>
      </c>
      <c r="E77" s="34">
        <v>0.496</v>
      </c>
      <c r="F77" s="34">
        <v>0.45299999999999996</v>
      </c>
      <c r="G77" s="34">
        <v>0.41500000000000004</v>
      </c>
      <c r="H77" s="34">
        <v>0.37200000000000005</v>
      </c>
      <c r="I77" s="34">
        <v>0.33100000000000002</v>
      </c>
      <c r="J77" s="34">
        <v>0.29000000000000004</v>
      </c>
      <c r="K77" s="34">
        <v>0.20400000000000001</v>
      </c>
      <c r="L77" s="34">
        <v>0.17700000000000002</v>
      </c>
      <c r="M77" s="34">
        <v>0.14800000000000002</v>
      </c>
      <c r="N77" s="34">
        <v>0.12300000000000001</v>
      </c>
      <c r="O77" s="34">
        <v>0.10200000000000001</v>
      </c>
      <c r="P77" s="34">
        <v>8.1000000000000003E-2</v>
      </c>
      <c r="Q77" s="34">
        <v>6.4000000000000001E-2</v>
      </c>
      <c r="R77" s="34">
        <v>0.05</v>
      </c>
      <c r="S77" s="34">
        <v>4.0000000000000008E-2</v>
      </c>
      <c r="T77" s="34">
        <v>3.2000000000000001E-2</v>
      </c>
      <c r="U77" s="34">
        <v>2.7000000000000003E-2</v>
      </c>
      <c r="V77" s="34">
        <v>2.1999999999999999E-2</v>
      </c>
      <c r="W77" s="34">
        <v>1.8000000000000002E-2</v>
      </c>
      <c r="X77" s="34">
        <v>1.4000000000000002E-2</v>
      </c>
      <c r="Y77" s="34">
        <v>1.0000000000000002E-2</v>
      </c>
      <c r="Z77" s="34">
        <v>7.0000000000000001E-3</v>
      </c>
      <c r="AA77" s="34">
        <v>5.0000000000000001E-3</v>
      </c>
      <c r="AB77" s="34">
        <v>2E-3</v>
      </c>
      <c r="AC77" s="34">
        <v>0</v>
      </c>
      <c r="AD77" s="34">
        <v>0</v>
      </c>
      <c r="AE77" s="34">
        <v>0</v>
      </c>
      <c r="AF77" s="34">
        <v>0</v>
      </c>
      <c r="AG77" s="34">
        <v>0</v>
      </c>
      <c r="AH77" s="34">
        <v>0</v>
      </c>
      <c r="AI77" s="34">
        <v>0</v>
      </c>
      <c r="AJ77" s="34">
        <v>0</v>
      </c>
      <c r="AK77" s="34">
        <v>0</v>
      </c>
      <c r="AL77" s="34">
        <v>0</v>
      </c>
      <c r="AM77" s="34">
        <v>0</v>
      </c>
      <c r="AN77" s="34">
        <v>0</v>
      </c>
      <c r="AO77" s="34">
        <v>0</v>
      </c>
      <c r="AP77" s="34">
        <v>4.9289999999999994</v>
      </c>
      <c r="AQ77" s="9"/>
      <c r="AR77" s="9"/>
      <c r="AS77" s="9"/>
      <c r="AT77" s="9"/>
      <c r="AU77" s="9"/>
      <c r="AV77" s="9"/>
      <c r="AW77" s="9"/>
      <c r="AX77" s="9"/>
    </row>
    <row r="78" spans="1:50" x14ac:dyDescent="0.25">
      <c r="A78" s="34" t="s">
        <v>67</v>
      </c>
      <c r="B78" s="34">
        <v>6.0360000000000005</v>
      </c>
      <c r="C78" s="34">
        <v>10.278</v>
      </c>
      <c r="D78" s="34">
        <v>9.5860000000000003</v>
      </c>
      <c r="E78" s="34">
        <v>8.8679999999999986</v>
      </c>
      <c r="F78" s="34">
        <v>8.2750000000000021</v>
      </c>
      <c r="G78" s="34">
        <v>7.7489999999999997</v>
      </c>
      <c r="H78" s="34">
        <v>7.254999999999999</v>
      </c>
      <c r="I78" s="34">
        <v>6.7580000000000009</v>
      </c>
      <c r="J78" s="34">
        <v>6.3019999999999987</v>
      </c>
      <c r="K78" s="34">
        <v>5.8429999999999991</v>
      </c>
      <c r="L78" s="34">
        <v>5.38</v>
      </c>
      <c r="M78" s="34">
        <v>4.9169999999999998</v>
      </c>
      <c r="N78" s="34">
        <v>4.4539999999999997</v>
      </c>
      <c r="O78" s="34">
        <v>4.0039999999999996</v>
      </c>
      <c r="P78" s="34">
        <v>3.5819999999999999</v>
      </c>
      <c r="Q78" s="34">
        <v>3.1890000000000001</v>
      </c>
      <c r="R78" s="34">
        <v>2.8089999999999997</v>
      </c>
      <c r="S78" s="34">
        <v>2.5059999999999998</v>
      </c>
      <c r="T78" s="34">
        <v>2.2679999999999998</v>
      </c>
      <c r="U78" s="34">
        <v>2.056</v>
      </c>
      <c r="V78" s="34">
        <v>1.8539999999999999</v>
      </c>
      <c r="W78" s="34">
        <v>1.6439999999999999</v>
      </c>
      <c r="X78" s="34">
        <v>1.3760000000000001</v>
      </c>
      <c r="Y78" s="34">
        <v>1.054</v>
      </c>
      <c r="Z78" s="34">
        <v>0.72399999999999998</v>
      </c>
      <c r="AA78" s="34">
        <v>0.39</v>
      </c>
      <c r="AB78" s="34">
        <v>0.14200000000000002</v>
      </c>
      <c r="AC78" s="34">
        <v>2.1999999999999999E-2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119.321</v>
      </c>
      <c r="AQ78" s="9"/>
      <c r="AR78" s="9"/>
      <c r="AS78" s="9"/>
      <c r="AT78" s="9"/>
      <c r="AU78" s="9"/>
      <c r="AV78" s="9"/>
      <c r="AW78" s="9"/>
      <c r="AX78" s="9"/>
    </row>
    <row r="79" spans="1:50" x14ac:dyDescent="0.25">
      <c r="A79" s="34" t="s">
        <v>68</v>
      </c>
      <c r="B79" s="34">
        <v>9.4E-2</v>
      </c>
      <c r="C79" s="34">
        <v>0.183</v>
      </c>
      <c r="D79" s="34">
        <v>0.17300000000000001</v>
      </c>
      <c r="E79" s="34">
        <v>0.16200000000000001</v>
      </c>
      <c r="F79" s="34">
        <v>0.152</v>
      </c>
      <c r="G79" s="34">
        <v>0.13800000000000001</v>
      </c>
      <c r="H79" s="34">
        <v>0.129</v>
      </c>
      <c r="I79" s="34">
        <v>0.11899999999999999</v>
      </c>
      <c r="J79" s="34">
        <v>0.10899999999999999</v>
      </c>
      <c r="K79" s="34">
        <v>9.7000000000000003E-2</v>
      </c>
      <c r="L79" s="34">
        <v>8.6000000000000007E-2</v>
      </c>
      <c r="M79" s="34">
        <v>7.6999999999999999E-2</v>
      </c>
      <c r="N79" s="34">
        <v>6.7000000000000004E-2</v>
      </c>
      <c r="O79" s="34">
        <v>5.6999999999999995E-2</v>
      </c>
      <c r="P79" s="34">
        <v>4.4999999999999998E-2</v>
      </c>
      <c r="Q79" s="34">
        <v>3.4000000000000002E-2</v>
      </c>
      <c r="R79" s="34">
        <v>2.4E-2</v>
      </c>
      <c r="S79" s="34">
        <v>1.7000000000000001E-2</v>
      </c>
      <c r="T79" s="34">
        <v>1.0999999999999999E-2</v>
      </c>
      <c r="U79" s="34">
        <v>7.0000000000000001E-3</v>
      </c>
      <c r="V79" s="34">
        <v>3.0000000000000001E-3</v>
      </c>
      <c r="W79" s="34">
        <v>0</v>
      </c>
      <c r="X79" s="34">
        <v>0</v>
      </c>
      <c r="Y79" s="34">
        <v>0</v>
      </c>
      <c r="Z79" s="34">
        <v>0</v>
      </c>
      <c r="AA79" s="34">
        <v>0</v>
      </c>
      <c r="AB79" s="34">
        <v>0</v>
      </c>
      <c r="AC79" s="34">
        <v>0</v>
      </c>
      <c r="AD79" s="34">
        <v>0</v>
      </c>
      <c r="AE79" s="34">
        <v>0</v>
      </c>
      <c r="AF79" s="34">
        <v>0</v>
      </c>
      <c r="AG79" s="34">
        <v>0</v>
      </c>
      <c r="AH79" s="34">
        <v>0</v>
      </c>
      <c r="AI79" s="34">
        <v>0</v>
      </c>
      <c r="AJ79" s="34">
        <v>0</v>
      </c>
      <c r="AK79" s="34">
        <v>0</v>
      </c>
      <c r="AL79" s="34">
        <v>0</v>
      </c>
      <c r="AM79" s="34">
        <v>0</v>
      </c>
      <c r="AN79" s="34">
        <v>0</v>
      </c>
      <c r="AO79" s="34">
        <v>0</v>
      </c>
      <c r="AP79" s="34">
        <v>1.7840000000000005</v>
      </c>
      <c r="AQ79" s="9"/>
      <c r="AR79" s="9"/>
      <c r="AS79" s="9"/>
      <c r="AT79" s="9"/>
      <c r="AU79" s="9"/>
      <c r="AV79" s="9"/>
      <c r="AW79" s="9"/>
      <c r="AX79" s="9"/>
    </row>
    <row r="80" spans="1:50" x14ac:dyDescent="0.25">
      <c r="A80" s="34" t="s">
        <v>69</v>
      </c>
      <c r="B80" s="34">
        <v>0.17799999999999999</v>
      </c>
      <c r="C80" s="34">
        <v>0.31900000000000001</v>
      </c>
      <c r="D80" s="34">
        <v>0.28100000000000003</v>
      </c>
      <c r="E80" s="34">
        <v>0.24299999999999999</v>
      </c>
      <c r="F80" s="34">
        <v>0.20500000000000002</v>
      </c>
      <c r="G80" s="34">
        <v>0.16499999999999998</v>
      </c>
      <c r="H80" s="34">
        <v>0.13</v>
      </c>
      <c r="I80" s="34">
        <v>0.10300000000000001</v>
      </c>
      <c r="J80" s="34">
        <v>7.6999999999999999E-2</v>
      </c>
      <c r="K80" s="34">
        <v>5.5E-2</v>
      </c>
      <c r="L80" s="34">
        <v>4.1000000000000002E-2</v>
      </c>
      <c r="M80" s="34">
        <v>2.8000000000000001E-2</v>
      </c>
      <c r="N80" s="34">
        <v>1.6E-2</v>
      </c>
      <c r="O80" s="34">
        <v>3.0000000000000001E-3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34">
        <v>0</v>
      </c>
      <c r="V80" s="34">
        <v>0</v>
      </c>
      <c r="W80" s="34">
        <v>0</v>
      </c>
      <c r="X80" s="34">
        <v>0</v>
      </c>
      <c r="Y80" s="34">
        <v>0</v>
      </c>
      <c r="Z80" s="34">
        <v>0</v>
      </c>
      <c r="AA80" s="34">
        <v>0</v>
      </c>
      <c r="AB80" s="34">
        <v>0</v>
      </c>
      <c r="AC80" s="34">
        <v>0</v>
      </c>
      <c r="AD80" s="34">
        <v>0</v>
      </c>
      <c r="AE80" s="34">
        <v>0</v>
      </c>
      <c r="AF80" s="34">
        <v>0</v>
      </c>
      <c r="AG80" s="34">
        <v>0</v>
      </c>
      <c r="AH80" s="34">
        <v>0</v>
      </c>
      <c r="AI80" s="34">
        <v>0</v>
      </c>
      <c r="AJ80" s="34">
        <v>0</v>
      </c>
      <c r="AK80" s="34">
        <v>0</v>
      </c>
      <c r="AL80" s="34">
        <v>0</v>
      </c>
      <c r="AM80" s="34">
        <v>0</v>
      </c>
      <c r="AN80" s="34">
        <v>0</v>
      </c>
      <c r="AO80" s="34">
        <v>0</v>
      </c>
      <c r="AP80" s="34">
        <v>1.8439999999999999</v>
      </c>
      <c r="AQ80" s="9"/>
      <c r="AR80" s="9"/>
      <c r="AS80" s="9"/>
      <c r="AT80" s="9"/>
      <c r="AU80" s="9"/>
      <c r="AV80" s="9"/>
      <c r="AW80" s="9"/>
      <c r="AX80" s="9"/>
    </row>
    <row r="81" spans="1:58" x14ac:dyDescent="0.25">
      <c r="A81" s="129" t="s">
        <v>70</v>
      </c>
      <c r="B81" s="235">
        <v>0</v>
      </c>
      <c r="C81" s="235">
        <v>1.2E-2</v>
      </c>
      <c r="D81" s="235">
        <v>1.2E-2</v>
      </c>
      <c r="E81" s="235">
        <v>1.2E-2</v>
      </c>
      <c r="F81" s="235">
        <v>6.0000000000000001E-3</v>
      </c>
      <c r="G81" s="235">
        <v>6.0000000000000001E-3</v>
      </c>
      <c r="H81" s="235">
        <v>6.0000000000000001E-3</v>
      </c>
      <c r="I81" s="235">
        <v>0</v>
      </c>
      <c r="J81" s="235">
        <v>0</v>
      </c>
      <c r="K81" s="235">
        <v>0</v>
      </c>
      <c r="L81" s="235">
        <v>0</v>
      </c>
      <c r="M81" s="235">
        <v>0</v>
      </c>
      <c r="N81" s="235">
        <v>0</v>
      </c>
      <c r="O81" s="235">
        <v>0</v>
      </c>
      <c r="P81" s="235">
        <v>0</v>
      </c>
      <c r="Q81" s="235">
        <v>0</v>
      </c>
      <c r="R81" s="235">
        <v>0</v>
      </c>
      <c r="S81" s="235">
        <v>0</v>
      </c>
      <c r="T81" s="235">
        <v>0</v>
      </c>
      <c r="U81" s="235">
        <v>0</v>
      </c>
      <c r="V81" s="235">
        <v>0</v>
      </c>
      <c r="W81" s="235">
        <v>0</v>
      </c>
      <c r="X81" s="235">
        <v>0</v>
      </c>
      <c r="Y81" s="235">
        <v>0</v>
      </c>
      <c r="Z81" s="235">
        <v>0</v>
      </c>
      <c r="AA81" s="235">
        <v>0</v>
      </c>
      <c r="AB81" s="235">
        <v>0</v>
      </c>
      <c r="AC81" s="235">
        <v>0</v>
      </c>
      <c r="AD81" s="235">
        <v>0</v>
      </c>
      <c r="AE81" s="235">
        <v>0</v>
      </c>
      <c r="AF81" s="235">
        <v>0</v>
      </c>
      <c r="AG81" s="235">
        <v>0</v>
      </c>
      <c r="AH81" s="235">
        <v>0</v>
      </c>
      <c r="AI81" s="235">
        <v>0</v>
      </c>
      <c r="AJ81" s="235">
        <v>0</v>
      </c>
      <c r="AK81" s="235">
        <v>0</v>
      </c>
      <c r="AL81" s="235">
        <v>0</v>
      </c>
      <c r="AM81" s="235">
        <v>0</v>
      </c>
      <c r="AN81" s="235">
        <v>0</v>
      </c>
      <c r="AO81" s="235">
        <v>0</v>
      </c>
      <c r="AP81" s="235">
        <v>5.3999999999999999E-2</v>
      </c>
      <c r="AQ81" s="9"/>
      <c r="AR81" s="9"/>
      <c r="AS81" s="9"/>
      <c r="AT81" s="9"/>
      <c r="AU81" s="9"/>
      <c r="AV81" s="9"/>
      <c r="AW81" s="9"/>
      <c r="AX81" s="9"/>
    </row>
    <row r="82" spans="1:58" x14ac:dyDescent="0.25">
      <c r="A82" s="34" t="s">
        <v>70</v>
      </c>
      <c r="B82" s="34">
        <v>0</v>
      </c>
      <c r="C82" s="34">
        <v>1.2E-2</v>
      </c>
      <c r="D82" s="34">
        <v>1.2E-2</v>
      </c>
      <c r="E82" s="34">
        <v>1.2E-2</v>
      </c>
      <c r="F82" s="34">
        <v>6.0000000000000001E-3</v>
      </c>
      <c r="G82" s="34">
        <v>6.0000000000000001E-3</v>
      </c>
      <c r="H82" s="34">
        <v>6.0000000000000001E-3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0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5.3999999999999999E-2</v>
      </c>
      <c r="AQ82" s="9"/>
      <c r="AR82" s="9"/>
      <c r="AS82" s="9"/>
      <c r="AT82" s="9"/>
      <c r="AU82" s="9"/>
      <c r="AV82" s="9"/>
      <c r="AW82" s="9"/>
      <c r="AX82" s="9"/>
    </row>
    <row r="83" spans="1:58" x14ac:dyDescent="0.25">
      <c r="A83" s="129" t="s">
        <v>165</v>
      </c>
      <c r="B83" s="235">
        <v>0.218</v>
      </c>
      <c r="C83" s="235">
        <v>0.37</v>
      </c>
      <c r="D83" s="235">
        <v>0.28199999999999997</v>
      </c>
      <c r="E83" s="235">
        <v>0.19500000000000001</v>
      </c>
      <c r="F83" s="235">
        <v>0.109</v>
      </c>
      <c r="G83" s="235">
        <v>2.1999999999999999E-2</v>
      </c>
      <c r="H83" s="235">
        <v>0</v>
      </c>
      <c r="I83" s="235">
        <v>0</v>
      </c>
      <c r="J83" s="235">
        <v>0</v>
      </c>
      <c r="K83" s="235">
        <v>0</v>
      </c>
      <c r="L83" s="235">
        <v>0</v>
      </c>
      <c r="M83" s="235">
        <v>0</v>
      </c>
      <c r="N83" s="235">
        <v>0</v>
      </c>
      <c r="O83" s="235">
        <v>0</v>
      </c>
      <c r="P83" s="235">
        <v>0</v>
      </c>
      <c r="Q83" s="235">
        <v>0</v>
      </c>
      <c r="R83" s="235">
        <v>0</v>
      </c>
      <c r="S83" s="235">
        <v>0</v>
      </c>
      <c r="T83" s="235">
        <v>0</v>
      </c>
      <c r="U83" s="235">
        <v>0</v>
      </c>
      <c r="V83" s="235">
        <v>0</v>
      </c>
      <c r="W83" s="235">
        <v>0</v>
      </c>
      <c r="X83" s="235">
        <v>0</v>
      </c>
      <c r="Y83" s="235">
        <v>0</v>
      </c>
      <c r="Z83" s="235">
        <v>0</v>
      </c>
      <c r="AA83" s="235">
        <v>0</v>
      </c>
      <c r="AB83" s="235">
        <v>0</v>
      </c>
      <c r="AC83" s="235">
        <v>0</v>
      </c>
      <c r="AD83" s="235">
        <v>0</v>
      </c>
      <c r="AE83" s="235">
        <v>0</v>
      </c>
      <c r="AF83" s="235">
        <v>0</v>
      </c>
      <c r="AG83" s="235">
        <v>0</v>
      </c>
      <c r="AH83" s="235">
        <v>0</v>
      </c>
      <c r="AI83" s="235">
        <v>0</v>
      </c>
      <c r="AJ83" s="235">
        <v>0</v>
      </c>
      <c r="AK83" s="235">
        <v>0</v>
      </c>
      <c r="AL83" s="235">
        <v>0</v>
      </c>
      <c r="AM83" s="235">
        <v>0</v>
      </c>
      <c r="AN83" s="235">
        <v>0</v>
      </c>
      <c r="AO83" s="235">
        <v>0</v>
      </c>
      <c r="AP83" s="235">
        <v>1.196</v>
      </c>
      <c r="AQ83" s="9"/>
      <c r="AR83" s="9"/>
      <c r="AS83" s="9"/>
      <c r="AT83" s="9"/>
      <c r="AU83" s="9"/>
      <c r="AV83" s="9"/>
      <c r="AW83" s="9"/>
      <c r="AX83" s="9"/>
    </row>
    <row r="84" spans="1:58" x14ac:dyDescent="0.25">
      <c r="A84" s="34" t="s">
        <v>82</v>
      </c>
      <c r="B84" s="34">
        <v>0.216</v>
      </c>
      <c r="C84" s="34">
        <v>0.36799999999999999</v>
      </c>
      <c r="D84" s="34">
        <v>0.28199999999999997</v>
      </c>
      <c r="E84" s="34">
        <v>0.19500000000000001</v>
      </c>
      <c r="F84" s="34">
        <v>0.109</v>
      </c>
      <c r="G84" s="34">
        <v>2.1999999999999999E-2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0</v>
      </c>
      <c r="U84" s="34">
        <v>0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0</v>
      </c>
      <c r="AF84" s="34">
        <v>0</v>
      </c>
      <c r="AG84" s="34">
        <v>0</v>
      </c>
      <c r="AH84" s="34">
        <v>0</v>
      </c>
      <c r="AI84" s="34">
        <v>0</v>
      </c>
      <c r="AJ84" s="34">
        <v>0</v>
      </c>
      <c r="AK84" s="34">
        <v>0</v>
      </c>
      <c r="AL84" s="34">
        <v>0</v>
      </c>
      <c r="AM84" s="34">
        <v>0</v>
      </c>
      <c r="AN84" s="34">
        <v>0</v>
      </c>
      <c r="AO84" s="34">
        <v>0</v>
      </c>
      <c r="AP84" s="34">
        <v>1.1919999999999999</v>
      </c>
      <c r="AQ84" s="9"/>
      <c r="AR84" s="9"/>
      <c r="AS84" s="9"/>
      <c r="AT84" s="9"/>
      <c r="AU84" s="9"/>
      <c r="AV84" s="9"/>
      <c r="AW84" s="9"/>
      <c r="AX84" s="9"/>
    </row>
    <row r="85" spans="1:58" x14ac:dyDescent="0.25">
      <c r="A85" s="34" t="s">
        <v>121</v>
      </c>
      <c r="B85" s="34">
        <v>2E-3</v>
      </c>
      <c r="C85" s="34">
        <v>2E-3</v>
      </c>
      <c r="D85" s="34">
        <v>0</v>
      </c>
      <c r="E85" s="34">
        <v>0</v>
      </c>
      <c r="F85" s="34">
        <v>0</v>
      </c>
      <c r="G85" s="34">
        <v>0</v>
      </c>
      <c r="H85" s="34">
        <v>0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O85" s="34">
        <v>0</v>
      </c>
      <c r="P85" s="34">
        <v>0</v>
      </c>
      <c r="Q85" s="34">
        <v>0</v>
      </c>
      <c r="R85" s="34">
        <v>0</v>
      </c>
      <c r="S85" s="34">
        <v>0</v>
      </c>
      <c r="T85" s="34">
        <v>0</v>
      </c>
      <c r="U85" s="34">
        <v>0</v>
      </c>
      <c r="V85" s="34">
        <v>0</v>
      </c>
      <c r="W85" s="34">
        <v>0</v>
      </c>
      <c r="X85" s="34">
        <v>0</v>
      </c>
      <c r="Y85" s="34">
        <v>0</v>
      </c>
      <c r="Z85" s="34">
        <v>0</v>
      </c>
      <c r="AA85" s="34">
        <v>0</v>
      </c>
      <c r="AB85" s="34">
        <v>0</v>
      </c>
      <c r="AC85" s="34">
        <v>0</v>
      </c>
      <c r="AD85" s="34">
        <v>0</v>
      </c>
      <c r="AE85" s="34">
        <v>0</v>
      </c>
      <c r="AF85" s="34">
        <v>0</v>
      </c>
      <c r="AG85" s="34">
        <v>0</v>
      </c>
      <c r="AH85" s="34">
        <v>0</v>
      </c>
      <c r="AI85" s="34">
        <v>0</v>
      </c>
      <c r="AJ85" s="34">
        <v>0</v>
      </c>
      <c r="AK85" s="34">
        <v>0</v>
      </c>
      <c r="AL85" s="34">
        <v>0</v>
      </c>
      <c r="AM85" s="34">
        <v>0</v>
      </c>
      <c r="AN85" s="34">
        <v>0</v>
      </c>
      <c r="AO85" s="34">
        <v>0</v>
      </c>
      <c r="AP85" s="34">
        <v>4.0000000000000001E-3</v>
      </c>
      <c r="AQ85" s="9"/>
      <c r="AR85" s="9"/>
      <c r="AS85" s="9"/>
      <c r="AT85" s="9"/>
      <c r="AU85" s="9"/>
      <c r="AV85" s="9"/>
      <c r="AW85" s="9"/>
      <c r="AX85" s="9"/>
    </row>
    <row r="86" spans="1:58" x14ac:dyDescent="0.25">
      <c r="A86" s="129" t="s">
        <v>37</v>
      </c>
      <c r="B86" s="235">
        <v>0.17199999999999999</v>
      </c>
      <c r="C86" s="235">
        <v>0.188</v>
      </c>
      <c r="D86" s="235">
        <v>0.151</v>
      </c>
      <c r="E86" s="235">
        <v>0.11799999999999999</v>
      </c>
      <c r="F86" s="235">
        <v>9.1999999999999998E-2</v>
      </c>
      <c r="G86" s="235">
        <v>1.4999999999999999E-2</v>
      </c>
      <c r="H86" s="235">
        <v>3.0000000000000001E-3</v>
      </c>
      <c r="I86" s="235">
        <v>0</v>
      </c>
      <c r="J86" s="235">
        <v>0</v>
      </c>
      <c r="K86" s="235">
        <v>0</v>
      </c>
      <c r="L86" s="235">
        <v>0</v>
      </c>
      <c r="M86" s="235">
        <v>0</v>
      </c>
      <c r="N86" s="235">
        <v>0</v>
      </c>
      <c r="O86" s="235">
        <v>0</v>
      </c>
      <c r="P86" s="235">
        <v>0</v>
      </c>
      <c r="Q86" s="235">
        <v>0</v>
      </c>
      <c r="R86" s="235">
        <v>0</v>
      </c>
      <c r="S86" s="235">
        <v>0</v>
      </c>
      <c r="T86" s="235">
        <v>0</v>
      </c>
      <c r="U86" s="235">
        <v>0</v>
      </c>
      <c r="V86" s="235">
        <v>0</v>
      </c>
      <c r="W86" s="235">
        <v>0</v>
      </c>
      <c r="X86" s="235">
        <v>0</v>
      </c>
      <c r="Y86" s="235">
        <v>0</v>
      </c>
      <c r="Z86" s="235">
        <v>0</v>
      </c>
      <c r="AA86" s="235">
        <v>0</v>
      </c>
      <c r="AB86" s="235">
        <v>0</v>
      </c>
      <c r="AC86" s="235">
        <v>0</v>
      </c>
      <c r="AD86" s="235">
        <v>0</v>
      </c>
      <c r="AE86" s="235">
        <v>0</v>
      </c>
      <c r="AF86" s="235">
        <v>0</v>
      </c>
      <c r="AG86" s="235">
        <v>0</v>
      </c>
      <c r="AH86" s="235">
        <v>0</v>
      </c>
      <c r="AI86" s="235">
        <v>0</v>
      </c>
      <c r="AJ86" s="235">
        <v>0</v>
      </c>
      <c r="AK86" s="235">
        <v>0</v>
      </c>
      <c r="AL86" s="235">
        <v>0</v>
      </c>
      <c r="AM86" s="235">
        <v>0</v>
      </c>
      <c r="AN86" s="235">
        <v>0</v>
      </c>
      <c r="AO86" s="235">
        <v>0</v>
      </c>
      <c r="AP86" s="235">
        <v>0.73899999999999999</v>
      </c>
      <c r="AQ86" s="9"/>
      <c r="AR86" s="9"/>
      <c r="AS86" s="9"/>
      <c r="AT86" s="9"/>
      <c r="AU86" s="9"/>
      <c r="AV86" s="9"/>
      <c r="AW86" s="9"/>
      <c r="AX86" s="9"/>
    </row>
    <row r="87" spans="1:58" x14ac:dyDescent="0.25">
      <c r="A87" s="34" t="s">
        <v>86</v>
      </c>
      <c r="B87" s="34">
        <v>0.17199999999999999</v>
      </c>
      <c r="C87" s="34">
        <v>0.188</v>
      </c>
      <c r="D87" s="34">
        <v>0.151</v>
      </c>
      <c r="E87" s="34">
        <v>0.11799999999999999</v>
      </c>
      <c r="F87" s="34">
        <v>9.1999999999999998E-2</v>
      </c>
      <c r="G87" s="34">
        <v>1.4999999999999999E-2</v>
      </c>
      <c r="H87" s="34">
        <v>3.0000000000000001E-3</v>
      </c>
      <c r="I87" s="34">
        <v>0</v>
      </c>
      <c r="J87" s="34">
        <v>0</v>
      </c>
      <c r="K87" s="34">
        <v>0</v>
      </c>
      <c r="L87" s="34">
        <v>0</v>
      </c>
      <c r="M87" s="34">
        <v>0</v>
      </c>
      <c r="N87" s="34">
        <v>0</v>
      </c>
      <c r="O87" s="34">
        <v>0</v>
      </c>
      <c r="P87" s="34">
        <v>0</v>
      </c>
      <c r="Q87" s="34">
        <v>0</v>
      </c>
      <c r="R87" s="34">
        <v>0</v>
      </c>
      <c r="S87" s="34">
        <v>0</v>
      </c>
      <c r="T87" s="34">
        <v>0</v>
      </c>
      <c r="U87" s="34">
        <v>0</v>
      </c>
      <c r="V87" s="34">
        <v>0</v>
      </c>
      <c r="W87" s="34">
        <v>0</v>
      </c>
      <c r="X87" s="34">
        <v>0</v>
      </c>
      <c r="Y87" s="34">
        <v>0</v>
      </c>
      <c r="Z87" s="34">
        <v>0</v>
      </c>
      <c r="AA87" s="34">
        <v>0</v>
      </c>
      <c r="AB87" s="34">
        <v>0</v>
      </c>
      <c r="AC87" s="34">
        <v>0</v>
      </c>
      <c r="AD87" s="34">
        <v>0</v>
      </c>
      <c r="AE87" s="34">
        <v>0</v>
      </c>
      <c r="AF87" s="34">
        <v>0</v>
      </c>
      <c r="AG87" s="34">
        <v>0</v>
      </c>
      <c r="AH87" s="34">
        <v>0</v>
      </c>
      <c r="AI87" s="34">
        <v>0</v>
      </c>
      <c r="AJ87" s="34">
        <v>0</v>
      </c>
      <c r="AK87" s="34">
        <v>0</v>
      </c>
      <c r="AL87" s="34">
        <v>0</v>
      </c>
      <c r="AM87" s="34">
        <v>0</v>
      </c>
      <c r="AN87" s="34">
        <v>0</v>
      </c>
      <c r="AO87" s="34">
        <v>0</v>
      </c>
      <c r="AP87" s="34">
        <v>0.73899999999999999</v>
      </c>
      <c r="AQ87" s="9"/>
      <c r="AR87" s="9"/>
      <c r="AS87" s="9"/>
      <c r="AT87" s="9"/>
      <c r="AU87" s="9"/>
      <c r="AV87" s="9"/>
      <c r="AW87" s="9"/>
      <c r="AX87" s="9"/>
    </row>
    <row r="88" spans="1:58" x14ac:dyDescent="0.25">
      <c r="A88" s="227" t="s">
        <v>48</v>
      </c>
      <c r="B88" s="229">
        <v>348.87841471851095</v>
      </c>
      <c r="C88" s="229">
        <v>945.73683315768733</v>
      </c>
      <c r="D88" s="229">
        <v>681.38447982623745</v>
      </c>
      <c r="E88" s="229">
        <v>1346.3232835702879</v>
      </c>
      <c r="F88" s="229">
        <v>584.64128319704503</v>
      </c>
      <c r="G88" s="229">
        <v>532.09133079385333</v>
      </c>
      <c r="H88" s="229">
        <v>1106.7130450573288</v>
      </c>
      <c r="I88" s="229">
        <v>461.14508128725487</v>
      </c>
      <c r="J88" s="229">
        <v>438.15187946760403</v>
      </c>
      <c r="K88" s="229">
        <v>421.97577094196572</v>
      </c>
      <c r="L88" s="229">
        <v>401.86859894614923</v>
      </c>
      <c r="M88" s="229">
        <v>379.65569418424451</v>
      </c>
      <c r="N88" s="229">
        <v>353.26866608868801</v>
      </c>
      <c r="O88" s="229">
        <v>365.1728954997194</v>
      </c>
      <c r="P88" s="229">
        <v>284.97989549971931</v>
      </c>
      <c r="Q88" s="229">
        <v>257.77140998476108</v>
      </c>
      <c r="R88" s="229">
        <v>228.93440998476109</v>
      </c>
      <c r="S88" s="229">
        <v>170.71340998476109</v>
      </c>
      <c r="T88" s="229">
        <v>140.18672292830612</v>
      </c>
      <c r="U88" s="229">
        <v>101.43300435407622</v>
      </c>
      <c r="V88" s="229">
        <v>85.461003372143779</v>
      </c>
      <c r="W88" s="229">
        <v>74.256003372143752</v>
      </c>
      <c r="X88" s="229">
        <v>65.375003372143937</v>
      </c>
      <c r="Y88" s="229">
        <v>56.628223913977102</v>
      </c>
      <c r="Z88" s="229">
        <v>90.455223913978188</v>
      </c>
      <c r="AA88" s="229">
        <v>69.042702174847733</v>
      </c>
      <c r="AB88" s="229">
        <v>143.88470217484769</v>
      </c>
      <c r="AC88" s="229">
        <v>47.880702174847734</v>
      </c>
      <c r="AD88" s="229">
        <v>66.743733570913406</v>
      </c>
      <c r="AE88" s="229">
        <v>71.436925820527406</v>
      </c>
      <c r="AF88" s="229">
        <v>45.839333333333336</v>
      </c>
      <c r="AG88" s="229">
        <v>98.396333333333345</v>
      </c>
      <c r="AH88" s="229">
        <v>70.087333333333333</v>
      </c>
      <c r="AI88" s="229">
        <v>34.792333333333339</v>
      </c>
      <c r="AJ88" s="229">
        <v>165.77733333333336</v>
      </c>
      <c r="AK88" s="229">
        <v>165.554</v>
      </c>
      <c r="AL88" s="229">
        <v>97.50200000000001</v>
      </c>
      <c r="AM88" s="229">
        <v>64.928000000000011</v>
      </c>
      <c r="AN88" s="229">
        <v>71.188000000000002</v>
      </c>
      <c r="AO88" s="229">
        <v>26.093</v>
      </c>
      <c r="AP88" s="229">
        <v>11162.348</v>
      </c>
      <c r="AQ88" s="9"/>
      <c r="AR88" s="9"/>
      <c r="AS88" s="9"/>
      <c r="AT88" s="9"/>
      <c r="AU88" s="9"/>
      <c r="AV88" s="9"/>
      <c r="AW88" s="9"/>
      <c r="AX88" s="9"/>
    </row>
    <row r="89" spans="1:58" x14ac:dyDescent="0.25">
      <c r="A89" s="92" t="s">
        <v>169</v>
      </c>
      <c r="B89" s="94"/>
      <c r="C89" s="94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</row>
    <row r="90" spans="1:58" x14ac:dyDescent="0.25">
      <c r="A90" s="95" t="s">
        <v>155</v>
      </c>
      <c r="B90" s="94"/>
      <c r="C90" s="94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</row>
    <row r="91" spans="1:58" ht="26.25" x14ac:dyDescent="0.25">
      <c r="A91" s="214" t="s">
        <v>248</v>
      </c>
      <c r="B91" s="94"/>
      <c r="C91" s="94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</row>
    <row r="92" spans="1:58" x14ac:dyDescent="0.25">
      <c r="A92" s="77" t="s">
        <v>178</v>
      </c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</row>
    <row r="93" spans="1:58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</row>
    <row r="94" spans="1:58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</row>
    <row r="95" spans="1:58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</row>
    <row r="96" spans="1:58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</row>
    <row r="97" spans="1:56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</row>
    <row r="98" spans="1:56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</row>
    <row r="99" spans="1:56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</row>
    <row r="100" spans="1:56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</row>
    <row r="101" spans="1:56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</row>
    <row r="102" spans="1:56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</row>
    <row r="103" spans="1:56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</row>
    <row r="104" spans="1:56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</row>
    <row r="105" spans="1:56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</row>
    <row r="106" spans="1:56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</row>
    <row r="107" spans="1:56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</row>
    <row r="108" spans="1:56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</row>
  </sheetData>
  <hyperlinks>
    <hyperlink ref="A92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4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4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4-10-14T16:07:43Z</dcterms:modified>
</cp:coreProperties>
</file>